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1.25" customHeight="1">
      <c r="A2832"/>
      <c r="B2832"/>
      <c r="C2832"/>
      <c r="D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1.25" customHeight="1">
      <c r="A2833"/>
      <c r="B2833"/>
      <c r="C2833"/>
      <c r="D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1.25" customHeight="1">
      <c r="A2834"/>
      <c r="B2834"/>
      <c r="C2834"/>
      <c r="D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1.25" customHeight="1">
      <c r="A2835"/>
      <c r="B2835"/>
      <c r="C2835"/>
      <c r="D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1.25" customHeight="1">
      <c r="A2836"/>
      <c r="B2836"/>
      <c r="C2836"/>
      <c r="D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1.25" customHeight="1">
      <c r="A2837"/>
      <c r="B2837"/>
      <c r="C2837"/>
      <c r="D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1.25" customHeight="1">
      <c r="A2838"/>
      <c r="B2838"/>
      <c r="C2838"/>
      <c r="D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1.25" customHeight="1">
      <c r="A2839"/>
      <c r="B2839"/>
      <c r="C2839"/>
      <c r="D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1.25" customHeight="1">
      <c r="A2840"/>
      <c r="B2840"/>
      <c r="C2840"/>
      <c r="D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1.25" customHeight="1">
      <c r="A2841"/>
      <c r="B2841"/>
      <c r="C2841"/>
      <c r="D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1.25" customHeight="1">
      <c r="A2842"/>
      <c r="B2842"/>
      <c r="C2842"/>
      <c r="D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1.25" customHeight="1">
      <c r="A2843"/>
      <c r="B2843"/>
      <c r="C2843"/>
      <c r="D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1.25" customHeight="1">
      <c r="A2844"/>
      <c r="B2844"/>
      <c r="C2844"/>
      <c r="D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1.25" customHeight="1">
      <c r="A2845"/>
      <c r="B2845"/>
      <c r="C2845"/>
      <c r="D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1.25" customHeight="1">
      <c r="A2846"/>
      <c r="B2846"/>
      <c r="C2846"/>
      <c r="D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1.25" customHeight="1">
      <c r="A2847"/>
      <c r="B2847"/>
      <c r="C2847"/>
      <c r="D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1.25" customHeight="1">
      <c r="A2848"/>
      <c r="B2848"/>
      <c r="C2848"/>
      <c r="D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1.25" customHeight="1">
      <c r="A2849"/>
      <c r="B2849"/>
      <c r="C2849"/>
      <c r="D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1.25" customHeight="1">
      <c r="A2850"/>
      <c r="B2850"/>
      <c r="C2850"/>
      <c r="D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1.25" customHeight="1">
      <c r="A2851"/>
      <c r="B2851"/>
      <c r="C2851"/>
      <c r="D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1.25" customHeight="1">
      <c r="A2852"/>
      <c r="B2852"/>
      <c r="C2852"/>
      <c r="D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1.25" customHeight="1">
      <c r="A2853"/>
      <c r="B2853"/>
      <c r="C2853"/>
      <c r="D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1.25" customHeight="1">
      <c r="A2854"/>
      <c r="B2854"/>
      <c r="C2854"/>
      <c r="D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1.25" customHeight="1">
      <c r="A2855"/>
      <c r="B2855"/>
      <c r="C2855"/>
      <c r="D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1.25" customHeight="1">
      <c r="A2856"/>
      <c r="B2856"/>
      <c r="C2856"/>
      <c r="D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1.25" customHeight="1">
      <c r="A2857"/>
      <c r="B2857"/>
      <c r="C2857"/>
      <c r="D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1.25" customHeight="1">
      <c r="A2858"/>
      <c r="B2858"/>
      <c r="C2858"/>
      <c r="D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1.25" customHeight="1">
      <c r="A2859"/>
      <c r="B2859"/>
      <c r="C2859"/>
      <c r="D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1.25" customHeight="1">
      <c r="A2860"/>
      <c r="B2860"/>
      <c r="C2860"/>
      <c r="D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1.25" customHeight="1">
      <c r="A2861"/>
      <c r="B2861"/>
      <c r="C2861"/>
      <c r="D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1.25" customHeight="1">
      <c r="A2862"/>
      <c r="B2862"/>
      <c r="C2862"/>
      <c r="D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1.25" customHeight="1">
      <c r="A2863"/>
      <c r="B2863"/>
      <c r="C2863"/>
      <c r="D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1.25" customHeight="1">
      <c r="A2864"/>
      <c r="B2864"/>
      <c r="C2864"/>
      <c r="D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1.25" customHeight="1">
      <c r="A2865"/>
      <c r="B2865"/>
      <c r="C2865"/>
      <c r="D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1.25" customHeight="1">
      <c r="A2866"/>
      <c r="B2866"/>
      <c r="C2866"/>
      <c r="D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1.25" customHeight="1">
      <c r="A2867"/>
      <c r="B2867"/>
      <c r="C2867"/>
      <c r="D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1.25" customHeight="1">
      <c r="A2868"/>
      <c r="B2868"/>
      <c r="C2868"/>
      <c r="D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1.25" customHeight="1">
      <c r="A2869"/>
      <c r="B2869"/>
      <c r="C2869"/>
      <c r="D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1.25" customHeight="1">
      <c r="A2870"/>
      <c r="B2870"/>
      <c r="C2870"/>
      <c r="D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1.25" customHeight="1">
      <c r="A2871"/>
      <c r="B2871"/>
      <c r="C2871"/>
      <c r="D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1.25" customHeight="1">
      <c r="A2872"/>
      <c r="B2872"/>
      <c r="C2872"/>
      <c r="D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1.25" customHeight="1">
      <c r="A2873"/>
      <c r="B2873"/>
      <c r="C2873"/>
      <c r="D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1.25" customHeight="1">
      <c r="A2874"/>
      <c r="B2874"/>
      <c r="C2874"/>
      <c r="D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1.25" customHeight="1">
      <c r="A2875"/>
      <c r="B2875"/>
      <c r="C2875"/>
      <c r="D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1.25" customHeight="1">
      <c r="A2876"/>
      <c r="B2876"/>
      <c r="C2876"/>
      <c r="D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1.25" customHeight="1">
      <c r="A2877"/>
      <c r="B2877"/>
      <c r="C2877"/>
      <c r="D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1.25" customHeight="1">
      <c r="A2878"/>
      <c r="B2878"/>
      <c r="C2878"/>
      <c r="D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1.25" customHeight="1">
      <c r="A2879"/>
      <c r="B2879"/>
      <c r="C2879"/>
      <c r="D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1.25" customHeight="1">
      <c r="A2880"/>
      <c r="B2880"/>
      <c r="C2880"/>
      <c r="D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1.25" customHeight="1">
      <c r="A2881"/>
      <c r="B2881"/>
      <c r="C2881"/>
      <c r="D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1.25" customHeight="1">
      <c r="A2882"/>
      <c r="B2882"/>
      <c r="C2882"/>
      <c r="D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1.25" customHeight="1">
      <c r="A2883"/>
      <c r="B2883"/>
      <c r="C2883"/>
      <c r="D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1.25" customHeight="1">
      <c r="A2884"/>
      <c r="B2884"/>
      <c r="C2884"/>
      <c r="D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1.25" customHeight="1">
      <c r="A2885"/>
      <c r="B2885"/>
      <c r="C2885"/>
      <c r="D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1.25" customHeight="1">
      <c r="A2886"/>
      <c r="B2886"/>
      <c r="C2886"/>
      <c r="D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1.25" customHeight="1">
      <c r="A2887"/>
      <c r="B2887"/>
      <c r="C2887"/>
      <c r="D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1.25" customHeight="1">
      <c r="A2888"/>
      <c r="B2888"/>
      <c r="C2888"/>
      <c r="D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1.25" customHeight="1">
      <c r="A2889"/>
      <c r="B2889"/>
      <c r="C2889"/>
      <c r="D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1.25" customHeight="1">
      <c r="A2890"/>
      <c r="B2890"/>
      <c r="C2890"/>
      <c r="D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1.25" customHeight="1">
      <c r="A2891"/>
      <c r="B2891"/>
      <c r="C2891"/>
      <c r="D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1.25" customHeight="1">
      <c r="A2892"/>
      <c r="B2892"/>
      <c r="C2892"/>
      <c r="D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1.25" customHeight="1">
      <c r="A2893"/>
      <c r="B2893"/>
      <c r="C2893"/>
      <c r="D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1.25" customHeight="1">
      <c r="A2894"/>
      <c r="B2894"/>
      <c r="C2894"/>
      <c r="D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1.25" customHeight="1">
      <c r="A2895"/>
      <c r="B2895"/>
      <c r="C2895"/>
      <c r="D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1.25" customHeight="1">
      <c r="A2896"/>
      <c r="B2896"/>
      <c r="C2896"/>
      <c r="D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1.25" customHeight="1">
      <c r="A2897"/>
      <c r="B2897"/>
      <c r="C2897"/>
      <c r="D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1.25" customHeight="1">
      <c r="A2898"/>
      <c r="B2898"/>
      <c r="C2898"/>
      <c r="D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1.25" customHeight="1">
      <c r="A2899"/>
      <c r="B2899"/>
      <c r="C2899"/>
      <c r="D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1.25" customHeight="1">
      <c r="A2900"/>
      <c r="B2900"/>
      <c r="C2900"/>
      <c r="D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1.25" customHeight="1">
      <c r="A2901"/>
      <c r="B2901"/>
      <c r="C2901"/>
      <c r="D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1.25" customHeight="1">
      <c r="A2902"/>
      <c r="B2902"/>
      <c r="C2902"/>
      <c r="D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1.25" customHeight="1">
      <c r="A2903"/>
      <c r="B2903"/>
      <c r="C2903"/>
      <c r="D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1.25" customHeight="1">
      <c r="A2904"/>
      <c r="B2904"/>
      <c r="C2904"/>
      <c r="D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1.25" customHeight="1">
      <c r="A2905"/>
      <c r="B2905"/>
      <c r="C2905"/>
      <c r="D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1.25" customHeight="1">
      <c r="A2906"/>
      <c r="B2906"/>
      <c r="C2906"/>
      <c r="D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1.25" customHeight="1">
      <c r="A2907"/>
      <c r="B2907"/>
      <c r="C2907"/>
      <c r="D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1.25" customHeight="1">
      <c r="A2908"/>
      <c r="B2908"/>
      <c r="C2908"/>
      <c r="D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1.25" customHeight="1">
      <c r="A2909"/>
      <c r="B2909"/>
      <c r="C2909"/>
      <c r="D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1.25" customHeight="1">
      <c r="A2910"/>
      <c r="B2910"/>
      <c r="C2910"/>
      <c r="D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1.25" customHeight="1">
      <c r="A2911"/>
      <c r="B2911"/>
      <c r="C2911"/>
      <c r="D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1.25" customHeight="1">
      <c r="A2912"/>
      <c r="B2912"/>
      <c r="C2912"/>
      <c r="D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1.25" customHeight="1">
      <c r="A2913"/>
      <c r="B2913"/>
      <c r="C2913"/>
      <c r="D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1.25" customHeight="1">
      <c r="A2914"/>
      <c r="B2914"/>
      <c r="C2914"/>
      <c r="D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1.25" customHeight="1">
      <c r="A2915"/>
      <c r="B2915"/>
      <c r="C2915"/>
      <c r="D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1.25" customHeight="1">
      <c r="A2916"/>
      <c r="B2916"/>
      <c r="C2916"/>
      <c r="D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1.25" customHeight="1">
      <c r="A2917"/>
      <c r="B2917"/>
      <c r="C2917"/>
      <c r="D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1.25" customHeight="1">
      <c r="A2918"/>
      <c r="B2918"/>
      <c r="C2918"/>
      <c r="D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1.25" customHeight="1">
      <c r="A2919"/>
      <c r="B2919"/>
      <c r="C2919"/>
      <c r="D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1.25" customHeight="1">
      <c r="A2920"/>
      <c r="B2920"/>
      <c r="C2920"/>
      <c r="D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1.25" customHeight="1">
      <c r="A2921"/>
      <c r="B2921"/>
      <c r="C2921"/>
      <c r="D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1.25" customHeight="1">
      <c r="A2922"/>
      <c r="B2922"/>
      <c r="C2922"/>
      <c r="D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1.25" customHeight="1">
      <c r="A2923"/>
      <c r="B2923"/>
      <c r="C2923"/>
      <c r="D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1.25" customHeight="1">
      <c r="A2924"/>
      <c r="B2924"/>
      <c r="C2924"/>
      <c r="D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1.25" customHeight="1">
      <c r="A2925"/>
      <c r="B2925"/>
      <c r="C2925"/>
      <c r="D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1.25" customHeight="1">
      <c r="A2926"/>
      <c r="B2926"/>
      <c r="C2926"/>
      <c r="D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1.25" customHeight="1">
      <c r="A2927"/>
      <c r="B2927"/>
      <c r="C2927"/>
      <c r="D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1.25" customHeight="1">
      <c r="A2928"/>
      <c r="B2928"/>
      <c r="C2928"/>
      <c r="D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1.25" customHeight="1">
      <c r="A2929"/>
      <c r="B2929"/>
      <c r="C2929"/>
      <c r="D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1.25" customHeight="1">
      <c r="A2930"/>
      <c r="B2930"/>
      <c r="C2930"/>
      <c r="D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1.25" customHeight="1">
      <c r="A2931"/>
      <c r="B2931"/>
      <c r="C2931"/>
      <c r="D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1.25" customHeight="1">
      <c r="A2932"/>
      <c r="B2932"/>
      <c r="C2932"/>
      <c r="D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1.25" customHeight="1">
      <c r="A2933"/>
      <c r="B2933"/>
      <c r="C2933"/>
      <c r="D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1.25" customHeight="1">
      <c r="A2934"/>
      <c r="B2934"/>
      <c r="C2934"/>
      <c r="D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1.25" customHeight="1">
      <c r="A2935"/>
      <c r="B2935"/>
      <c r="C2935"/>
      <c r="D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1.25" customHeight="1">
      <c r="A2936"/>
      <c r="B2936"/>
      <c r="C2936"/>
      <c r="D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1.25" customHeight="1">
      <c r="A2937"/>
      <c r="B2937"/>
      <c r="C2937"/>
      <c r="D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1.25" customHeight="1">
      <c r="A2938"/>
      <c r="B2938"/>
      <c r="C2938"/>
      <c r="D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1.25" customHeight="1">
      <c r="A2939"/>
      <c r="B2939"/>
      <c r="C2939"/>
      <c r="D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1.25" customHeight="1">
      <c r="A2940"/>
      <c r="B2940"/>
      <c r="C2940"/>
      <c r="D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1.25" customHeight="1">
      <c r="A2941"/>
      <c r="B2941"/>
      <c r="C2941"/>
      <c r="D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1.25" customHeight="1">
      <c r="A2942"/>
      <c r="B2942"/>
      <c r="C2942"/>
      <c r="D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1.25" customHeight="1">
      <c r="A2943"/>
      <c r="B2943"/>
      <c r="C2943"/>
      <c r="D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1.25" customHeight="1">
      <c r="A2944"/>
      <c r="B2944"/>
      <c r="C2944"/>
      <c r="D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1.25" customHeight="1">
      <c r="A2945"/>
      <c r="B2945"/>
      <c r="C2945"/>
      <c r="D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1.25" customHeight="1">
      <c r="A2946"/>
      <c r="B2946"/>
      <c r="C2946"/>
      <c r="D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1.25" customHeight="1">
      <c r="A2947"/>
      <c r="B2947"/>
      <c r="C2947"/>
      <c r="D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1.25" customHeight="1">
      <c r="A2948"/>
      <c r="B2948"/>
      <c r="C2948"/>
      <c r="D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1.25" customHeight="1">
      <c r="A2949"/>
      <c r="B2949"/>
      <c r="C2949"/>
      <c r="D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1.25" customHeight="1">
      <c r="A2950"/>
      <c r="B2950"/>
      <c r="C2950"/>
      <c r="D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1.25" customHeight="1">
      <c r="A2951"/>
      <c r="B2951"/>
      <c r="C2951"/>
      <c r="D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1.25" customHeight="1">
      <c r="A2952"/>
      <c r="B2952"/>
      <c r="C2952"/>
      <c r="D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1.25" customHeight="1">
      <c r="A2953"/>
      <c r="B2953"/>
      <c r="C2953"/>
      <c r="D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1.25" customHeight="1">
      <c r="A2954"/>
      <c r="B2954"/>
      <c r="C2954"/>
      <c r="D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1.25" customHeight="1">
      <c r="A2955"/>
      <c r="B2955"/>
      <c r="C2955"/>
      <c r="D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1.25" customHeight="1">
      <c r="A2956"/>
      <c r="B2956"/>
      <c r="C2956"/>
      <c r="D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1.25" customHeight="1">
      <c r="A2957"/>
      <c r="B2957"/>
      <c r="C2957"/>
      <c r="D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1.25" customHeight="1">
      <c r="A2958"/>
      <c r="B2958"/>
      <c r="C2958"/>
      <c r="D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1.25" customHeight="1">
      <c r="A2959"/>
      <c r="B2959"/>
      <c r="C2959"/>
      <c r="D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1.25" customHeight="1">
      <c r="A2960"/>
      <c r="B2960"/>
      <c r="C2960"/>
      <c r="D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1.25" customHeight="1">
      <c r="A2961"/>
      <c r="B2961"/>
      <c r="C2961"/>
      <c r="D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1.25" customHeight="1">
      <c r="A2962"/>
      <c r="B2962"/>
      <c r="C2962"/>
      <c r="D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1.25" customHeight="1">
      <c r="A2963"/>
      <c r="B2963"/>
      <c r="C2963"/>
      <c r="D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1.25" customHeight="1">
      <c r="A2964"/>
      <c r="B2964"/>
      <c r="C2964"/>
      <c r="D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1.25" customHeight="1">
      <c r="A2965"/>
      <c r="B2965"/>
      <c r="C2965"/>
      <c r="D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1.25" customHeight="1">
      <c r="A2966"/>
      <c r="B2966"/>
      <c r="C2966"/>
      <c r="D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1.25" customHeight="1">
      <c r="A2967"/>
      <c r="B2967"/>
      <c r="C2967"/>
      <c r="D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1.25" customHeight="1">
      <c r="A2968"/>
      <c r="B2968"/>
      <c r="C2968"/>
      <c r="D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1.25" customHeight="1">
      <c r="A2969"/>
      <c r="B2969"/>
      <c r="C2969"/>
      <c r="D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1.25" customHeight="1">
      <c r="A2970"/>
      <c r="B2970"/>
      <c r="C2970"/>
      <c r="D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1.25" customHeight="1">
      <c r="A2971"/>
      <c r="B2971"/>
      <c r="C2971"/>
      <c r="D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1.25" customHeight="1">
      <c r="A2972"/>
      <c r="B2972"/>
      <c r="C2972"/>
      <c r="D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1.25" customHeight="1">
      <c r="A2973"/>
      <c r="B2973"/>
      <c r="C2973"/>
      <c r="D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1.25" customHeight="1">
      <c r="A2974"/>
      <c r="B2974"/>
      <c r="C2974"/>
      <c r="D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1.25" customHeight="1">
      <c r="A2975"/>
      <c r="B2975"/>
      <c r="C2975"/>
      <c r="D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1.25" customHeight="1">
      <c r="A2976"/>
      <c r="B2976"/>
      <c r="C2976"/>
      <c r="D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1.25" customHeight="1">
      <c r="A2977"/>
      <c r="B2977"/>
      <c r="C2977"/>
      <c r="D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1.25" customHeight="1">
      <c r="A2978"/>
      <c r="B2978"/>
      <c r="C2978"/>
      <c r="D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1.25" customHeight="1">
      <c r="A2979"/>
      <c r="B2979"/>
      <c r="C2979"/>
      <c r="D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1.25" customHeight="1">
      <c r="A2980"/>
      <c r="B2980"/>
      <c r="C2980"/>
      <c r="D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1.25" customHeight="1">
      <c r="A2981"/>
      <c r="B2981"/>
      <c r="C2981"/>
      <c r="D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1.25" customHeight="1">
      <c r="A2982"/>
      <c r="B2982"/>
      <c r="C2982"/>
      <c r="D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1.25" customHeight="1">
      <c r="A2983"/>
      <c r="B2983"/>
      <c r="C2983"/>
      <c r="D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1.25" customHeight="1">
      <c r="A2984"/>
      <c r="B2984"/>
      <c r="C2984"/>
      <c r="D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1.25" customHeight="1">
      <c r="A2985"/>
      <c r="B2985"/>
      <c r="C2985"/>
      <c r="D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1.25" customHeight="1">
      <c r="A2986"/>
      <c r="B2986"/>
      <c r="C2986"/>
      <c r="D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1.25" customHeight="1">
      <c r="A2987"/>
      <c r="B2987"/>
      <c r="C2987"/>
      <c r="D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1.25" customHeight="1">
      <c r="A2988"/>
      <c r="B2988"/>
      <c r="C2988"/>
      <c r="D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1.25" customHeight="1">
      <c r="A2989"/>
      <c r="B2989"/>
      <c r="C2989"/>
      <c r="D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1.25" customHeight="1">
      <c r="A2990"/>
      <c r="B2990"/>
      <c r="C2990"/>
      <c r="D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1.25" customHeight="1">
      <c r="A2991"/>
      <c r="B2991"/>
      <c r="C2991"/>
      <c r="D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1.25" customHeight="1">
      <c r="A2992"/>
      <c r="B2992"/>
      <c r="C2992"/>
      <c r="D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1.25" customHeight="1">
      <c r="A2993"/>
      <c r="B2993"/>
      <c r="C2993"/>
      <c r="D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1.25" customHeight="1">
      <c r="A2994"/>
      <c r="B2994"/>
      <c r="C2994"/>
      <c r="D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1.25" customHeight="1">
      <c r="A2995"/>
      <c r="B2995"/>
      <c r="C2995"/>
      <c r="D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1.25" customHeight="1">
      <c r="A2996"/>
      <c r="B2996"/>
      <c r="C2996"/>
      <c r="D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1.25" customHeight="1">
      <c r="A2997"/>
      <c r="B2997"/>
      <c r="C2997"/>
      <c r="D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1.25" customHeight="1">
      <c r="A2998"/>
      <c r="B2998"/>
      <c r="C2998"/>
      <c r="D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1.25" customHeight="1">
      <c r="A2999"/>
      <c r="B2999"/>
      <c r="C2999"/>
      <c r="D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1.25" customHeight="1">
      <c r="A3000"/>
      <c r="B3000"/>
      <c r="C3000"/>
      <c r="D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1.25" customHeight="1">
      <c r="A3001"/>
      <c r="B3001"/>
      <c r="C3001"/>
      <c r="D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1.25" customHeight="1">
      <c r="A3002"/>
      <c r="B3002"/>
      <c r="C3002"/>
      <c r="D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1.25" customHeight="1">
      <c r="A3003"/>
      <c r="B3003"/>
      <c r="C3003"/>
      <c r="D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1.25" customHeight="1">
      <c r="A3004"/>
      <c r="B3004"/>
      <c r="C3004"/>
      <c r="D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1.25" customHeight="1">
      <c r="A3005"/>
      <c r="B3005"/>
      <c r="C3005"/>
      <c r="D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1.25" customHeight="1">
      <c r="A3006"/>
      <c r="B3006"/>
      <c r="C3006"/>
      <c r="D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1.25" customHeight="1">
      <c r="A3007"/>
      <c r="B3007"/>
      <c r="C3007"/>
      <c r="D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1.25" customHeight="1">
      <c r="A3008"/>
      <c r="B3008"/>
      <c r="C3008"/>
      <c r="D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1.25" customHeight="1">
      <c r="A3009"/>
      <c r="B3009"/>
      <c r="C3009"/>
      <c r="D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1.25" customHeight="1">
      <c r="A3010"/>
      <c r="B3010"/>
      <c r="C3010"/>
      <c r="D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1.25" customHeight="1">
      <c r="A3011"/>
      <c r="B3011"/>
      <c r="C3011"/>
      <c r="D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1.25" customHeight="1">
      <c r="A3012"/>
      <c r="B3012"/>
      <c r="C3012"/>
      <c r="D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1.25" customHeight="1">
      <c r="A3013"/>
      <c r="B3013"/>
      <c r="C3013"/>
      <c r="D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1.25" customHeight="1">
      <c r="A3014"/>
      <c r="B3014"/>
      <c r="C3014"/>
      <c r="D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1.25" customHeight="1">
      <c r="A3015"/>
      <c r="B3015"/>
      <c r="C3015"/>
      <c r="D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1.25" customHeight="1">
      <c r="A3016"/>
      <c r="B3016"/>
      <c r="C3016"/>
      <c r="D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1.25" customHeight="1">
      <c r="A3017"/>
      <c r="B3017"/>
      <c r="C3017"/>
      <c r="D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1.25" customHeight="1">
      <c r="A3018"/>
      <c r="B3018"/>
      <c r="C3018"/>
      <c r="D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1.25" customHeight="1">
      <c r="A3019"/>
      <c r="B3019"/>
      <c r="C3019"/>
      <c r="D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1.25" customHeight="1">
      <c r="A3020"/>
      <c r="B3020"/>
      <c r="C3020"/>
      <c r="D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1.25" customHeight="1">
      <c r="A3021"/>
      <c r="B3021"/>
      <c r="C3021"/>
      <c r="D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1.25" customHeight="1">
      <c r="A3022"/>
      <c r="B3022"/>
      <c r="C3022"/>
      <c r="D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1.25" customHeight="1">
      <c r="A3023"/>
      <c r="B3023"/>
      <c r="C3023"/>
      <c r="D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1.25" customHeight="1">
      <c r="A3024"/>
      <c r="B3024"/>
      <c r="C3024"/>
      <c r="D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1.25" customHeight="1">
      <c r="A3025"/>
      <c r="B3025"/>
      <c r="C3025"/>
      <c r="D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1.25" customHeight="1">
      <c r="A3026"/>
      <c r="B3026"/>
      <c r="C3026"/>
      <c r="D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1.25" customHeight="1">
      <c r="A3027"/>
      <c r="B3027"/>
      <c r="C3027"/>
      <c r="D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1.25" customHeight="1">
      <c r="A3028"/>
      <c r="B3028"/>
      <c r="C3028"/>
      <c r="D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1.25" customHeight="1">
      <c r="A3029"/>
      <c r="B3029"/>
      <c r="C3029"/>
      <c r="D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1.25" customHeight="1">
      <c r="A3030"/>
      <c r="B3030"/>
      <c r="C3030"/>
      <c r="D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1.25" customHeight="1">
      <c r="A3031"/>
      <c r="B3031"/>
      <c r="C3031"/>
      <c r="D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1.25" customHeight="1">
      <c r="A3032"/>
      <c r="B3032"/>
      <c r="C3032"/>
      <c r="D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1.25" customHeight="1">
      <c r="A3033"/>
      <c r="B3033"/>
      <c r="C3033"/>
      <c r="D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1.25" customHeight="1">
      <c r="A3034"/>
      <c r="B3034"/>
      <c r="C3034"/>
      <c r="D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1.25" customHeight="1">
      <c r="A3035"/>
      <c r="B3035"/>
      <c r="C3035"/>
      <c r="D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1.25" customHeight="1">
      <c r="A3036"/>
      <c r="B3036"/>
      <c r="C3036"/>
      <c r="D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1.25" customHeight="1">
      <c r="A3037"/>
      <c r="B3037"/>
      <c r="C3037"/>
      <c r="D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1.25" customHeight="1">
      <c r="A3038"/>
      <c r="B3038"/>
      <c r="C3038"/>
      <c r="D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1.25" customHeight="1">
      <c r="A3039"/>
      <c r="B3039"/>
      <c r="C3039"/>
      <c r="D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1.25" customHeight="1">
      <c r="A3040"/>
      <c r="B3040"/>
      <c r="C3040"/>
      <c r="D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1.25" customHeight="1">
      <c r="A3041"/>
      <c r="B3041"/>
      <c r="C3041"/>
      <c r="D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1.25" customHeight="1">
      <c r="A3042"/>
      <c r="B3042"/>
      <c r="C3042"/>
      <c r="D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1.25" customHeight="1">
      <c r="A3043"/>
      <c r="B3043"/>
      <c r="C3043"/>
      <c r="D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1.25" customHeight="1">
      <c r="A3044"/>
      <c r="B3044"/>
      <c r="C3044"/>
      <c r="D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1.25" customHeight="1">
      <c r="A3045"/>
      <c r="B3045"/>
      <c r="C3045"/>
      <c r="D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1.25" customHeight="1">
      <c r="A3046"/>
      <c r="B3046"/>
      <c r="C3046"/>
      <c r="D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1.25" customHeight="1">
      <c r="A3047"/>
      <c r="B3047"/>
      <c r="C3047"/>
      <c r="D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1.25" customHeight="1">
      <c r="A3048"/>
      <c r="B3048"/>
      <c r="C3048"/>
      <c r="D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1.25" customHeight="1">
      <c r="A3049"/>
      <c r="B3049"/>
      <c r="C3049"/>
      <c r="D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1.25" customHeight="1">
      <c r="A3050"/>
      <c r="B3050"/>
      <c r="C3050"/>
      <c r="D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1.25" customHeight="1">
      <c r="A3051"/>
      <c r="B3051"/>
      <c r="C3051"/>
      <c r="D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1.25" customHeight="1">
      <c r="A3052"/>
      <c r="B3052"/>
      <c r="C3052"/>
      <c r="D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1.25" customHeight="1">
      <c r="A3053"/>
      <c r="B3053"/>
      <c r="C3053"/>
      <c r="D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1.25" customHeight="1">
      <c r="A3054"/>
      <c r="B3054"/>
      <c r="C3054"/>
      <c r="D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1.25" customHeight="1">
      <c r="A3055"/>
      <c r="B3055"/>
      <c r="C3055"/>
      <c r="D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1.25" customHeight="1">
      <c r="A3056"/>
      <c r="B3056"/>
      <c r="C3056"/>
      <c r="D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1.25" customHeight="1">
      <c r="A3057"/>
      <c r="B3057"/>
      <c r="C3057"/>
      <c r="D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1.25" customHeight="1">
      <c r="A3058"/>
      <c r="B3058"/>
      <c r="C3058"/>
      <c r="D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1.25" customHeight="1">
      <c r="A3059"/>
      <c r="B3059"/>
      <c r="C3059"/>
      <c r="D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1.25" customHeight="1">
      <c r="A3060"/>
      <c r="B3060"/>
      <c r="C3060"/>
      <c r="D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1.25" customHeight="1">
      <c r="A3061"/>
      <c r="B3061"/>
      <c r="C3061"/>
      <c r="D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1.25" customHeight="1">
      <c r="A3062"/>
      <c r="B3062"/>
      <c r="C3062"/>
      <c r="D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1.25" customHeight="1">
      <c r="A3063"/>
      <c r="B3063"/>
      <c r="C3063"/>
      <c r="D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1.25" customHeight="1">
      <c r="A3064"/>
      <c r="B3064"/>
      <c r="C3064"/>
      <c r="D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1.25" customHeight="1">
      <c r="A3065"/>
      <c r="B3065"/>
      <c r="C3065"/>
      <c r="D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1.25" customHeight="1">
      <c r="A3066"/>
      <c r="B3066"/>
      <c r="C3066"/>
      <c r="D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1.25" customHeight="1">
      <c r="A3067"/>
      <c r="B3067"/>
      <c r="C3067"/>
      <c r="D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1.25" customHeight="1">
      <c r="A3068"/>
      <c r="B3068"/>
      <c r="C3068"/>
      <c r="D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1.25" customHeight="1">
      <c r="A3069"/>
      <c r="B3069"/>
      <c r="C3069"/>
      <c r="D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1.25" customHeight="1">
      <c r="A3070"/>
      <c r="B3070"/>
      <c r="C3070"/>
      <c r="D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1.25" customHeight="1">
      <c r="A3071"/>
      <c r="B3071"/>
      <c r="C3071"/>
      <c r="D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1.25" customHeight="1">
      <c r="A3072"/>
      <c r="B3072"/>
      <c r="C3072"/>
      <c r="D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1.25" customHeight="1">
      <c r="A3073"/>
      <c r="B3073"/>
      <c r="C3073"/>
      <c r="D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1.25" customHeight="1">
      <c r="A3074"/>
      <c r="B3074"/>
      <c r="C3074"/>
      <c r="D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1.25" customHeight="1">
      <c r="A3075"/>
      <c r="B3075"/>
      <c r="C3075"/>
      <c r="D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1.25" customHeight="1">
      <c r="A3076"/>
      <c r="B3076"/>
      <c r="C3076"/>
      <c r="D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1.25" customHeight="1">
      <c r="A3077"/>
      <c r="B3077"/>
      <c r="C3077"/>
      <c r="D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1.25" customHeight="1">
      <c r="A3078"/>
      <c r="B3078"/>
      <c r="C3078"/>
      <c r="D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1.25" customHeight="1">
      <c r="A3079"/>
      <c r="B3079"/>
      <c r="C3079"/>
      <c r="D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1.25" customHeight="1">
      <c r="A3080"/>
      <c r="B3080"/>
      <c r="C3080"/>
      <c r="D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1.25" customHeight="1">
      <c r="A3081"/>
      <c r="B3081"/>
      <c r="C3081"/>
      <c r="D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1.25" customHeight="1">
      <c r="A3082"/>
      <c r="B3082"/>
      <c r="C3082"/>
      <c r="D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1.25" customHeight="1">
      <c r="A3083"/>
      <c r="B3083"/>
      <c r="C3083"/>
      <c r="D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1.25" customHeight="1">
      <c r="A3084"/>
      <c r="B3084"/>
      <c r="C3084"/>
      <c r="D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1.25" customHeight="1">
      <c r="A3085"/>
      <c r="B3085"/>
      <c r="C3085"/>
      <c r="D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1.25" customHeight="1">
      <c r="A3086"/>
      <c r="B3086"/>
      <c r="C3086"/>
      <c r="D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1.25" customHeight="1">
      <c r="A3087"/>
      <c r="B3087"/>
      <c r="C3087"/>
      <c r="D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1.25" customHeight="1">
      <c r="A3088"/>
      <c r="B3088"/>
      <c r="C3088"/>
      <c r="D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1.25" customHeight="1">
      <c r="A3089"/>
      <c r="B3089"/>
      <c r="C3089"/>
      <c r="D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1.25" customHeight="1">
      <c r="A3090"/>
      <c r="B3090"/>
      <c r="C3090"/>
      <c r="D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1.25" customHeight="1">
      <c r="A3091"/>
      <c r="B3091"/>
      <c r="C3091"/>
      <c r="D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1.25" customHeight="1">
      <c r="A3092"/>
      <c r="B3092"/>
      <c r="C3092"/>
      <c r="D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1.25" customHeight="1">
      <c r="A3093"/>
      <c r="B3093"/>
      <c r="C3093"/>
      <c r="D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1.25" customHeight="1">
      <c r="A3094"/>
      <c r="B3094"/>
      <c r="C3094"/>
      <c r="D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1.25" customHeight="1">
      <c r="A3095"/>
      <c r="B3095"/>
      <c r="C3095"/>
      <c r="D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1.25" customHeight="1">
      <c r="A3096"/>
      <c r="B3096"/>
      <c r="C3096"/>
      <c r="D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1.25" customHeight="1">
      <c r="A3097"/>
      <c r="B3097"/>
      <c r="C3097"/>
      <c r="D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1.25" customHeight="1">
      <c r="A3098"/>
      <c r="B3098"/>
      <c r="C3098"/>
      <c r="D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1.25" customHeight="1">
      <c r="A3099"/>
      <c r="B3099"/>
      <c r="C3099"/>
      <c r="D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1.25" customHeight="1">
      <c r="A3100"/>
      <c r="B3100"/>
      <c r="C3100"/>
      <c r="D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1.25" customHeight="1">
      <c r="A3101"/>
      <c r="B3101"/>
      <c r="C3101"/>
      <c r="D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1.25" customHeight="1">
      <c r="A3102"/>
      <c r="B3102"/>
      <c r="C3102"/>
      <c r="D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1.25" customHeight="1">
      <c r="A3103"/>
      <c r="B3103"/>
      <c r="C3103"/>
      <c r="D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1.25" customHeight="1">
      <c r="A3104"/>
      <c r="B3104"/>
      <c r="C3104"/>
      <c r="D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1.25" customHeight="1">
      <c r="A3105"/>
      <c r="B3105"/>
      <c r="C3105"/>
      <c r="D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1.25" customHeight="1">
      <c r="A3106"/>
      <c r="B3106"/>
      <c r="C3106"/>
      <c r="D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1.25" customHeight="1">
      <c r="A3107"/>
      <c r="B3107"/>
      <c r="C3107"/>
      <c r="D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1.25" customHeight="1">
      <c r="A3108"/>
      <c r="B3108"/>
      <c r="C3108"/>
      <c r="D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1.25" customHeight="1">
      <c r="A3109"/>
      <c r="B3109"/>
      <c r="C3109"/>
      <c r="D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1.25" customHeight="1">
      <c r="A3110"/>
      <c r="B3110"/>
      <c r="C3110"/>
      <c r="D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1.25" customHeight="1">
      <c r="A3111"/>
      <c r="B3111"/>
      <c r="C3111"/>
      <c r="D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1.25" customHeight="1">
      <c r="A3112"/>
      <c r="B3112"/>
      <c r="C3112"/>
      <c r="D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1.25" customHeight="1">
      <c r="A3113"/>
      <c r="B3113"/>
      <c r="C3113"/>
      <c r="D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1.25" customHeight="1">
      <c r="A3114"/>
      <c r="B3114"/>
      <c r="C3114"/>
      <c r="D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1.25" customHeight="1">
      <c r="A3115"/>
      <c r="B3115"/>
      <c r="C3115"/>
      <c r="D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1.25" customHeight="1">
      <c r="A3116"/>
      <c r="B3116"/>
      <c r="C3116"/>
      <c r="D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1.25" customHeight="1">
      <c r="A3117"/>
      <c r="B3117"/>
      <c r="C3117"/>
      <c r="D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1.25" customHeight="1">
      <c r="A3118"/>
      <c r="B3118"/>
      <c r="C3118"/>
      <c r="D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1.25" customHeight="1">
      <c r="A3119"/>
      <c r="B3119"/>
      <c r="C3119"/>
      <c r="D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1.25" customHeight="1">
      <c r="A3120"/>
      <c r="B3120"/>
      <c r="C3120"/>
      <c r="D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1.25" customHeight="1">
      <c r="A3121"/>
      <c r="B3121"/>
      <c r="C3121"/>
      <c r="D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1.25" customHeight="1">
      <c r="A3122"/>
      <c r="B3122"/>
      <c r="C3122"/>
      <c r="D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1.25" customHeight="1">
      <c r="A3123"/>
      <c r="B3123"/>
      <c r="C3123"/>
      <c r="D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1.25" customHeight="1">
      <c r="A3124"/>
      <c r="B3124"/>
      <c r="C3124"/>
      <c r="D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1.25" customHeight="1">
      <c r="A3125"/>
      <c r="B3125"/>
      <c r="C3125"/>
      <c r="D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1.25" customHeight="1">
      <c r="A3126"/>
      <c r="B3126"/>
      <c r="C3126"/>
      <c r="D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1.25" customHeight="1">
      <c r="A3127"/>
      <c r="B3127"/>
      <c r="C3127"/>
      <c r="D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1.25" customHeight="1">
      <c r="A3128"/>
      <c r="B3128"/>
      <c r="C3128"/>
      <c r="D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1.25" customHeight="1">
      <c r="A3129"/>
      <c r="B3129"/>
      <c r="C3129"/>
      <c r="D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1.25" customHeight="1">
      <c r="A3130"/>
      <c r="B3130"/>
      <c r="C3130"/>
      <c r="D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1.25" customHeight="1">
      <c r="A3131"/>
      <c r="B3131"/>
      <c r="C3131"/>
      <c r="D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1.25" customHeight="1">
      <c r="A3132"/>
      <c r="B3132"/>
      <c r="C3132"/>
      <c r="D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1.25" customHeight="1">
      <c r="A3133"/>
      <c r="B3133"/>
      <c r="C3133"/>
      <c r="D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1.25" customHeight="1">
      <c r="A3134"/>
      <c r="B3134"/>
      <c r="C3134"/>
      <c r="D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1.25" customHeight="1">
      <c r="A3135"/>
      <c r="B3135"/>
      <c r="C3135"/>
      <c r="D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1.25" customHeight="1">
      <c r="A3136"/>
      <c r="B3136"/>
      <c r="C3136"/>
      <c r="D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1.25" customHeight="1">
      <c r="A3137"/>
      <c r="B3137"/>
      <c r="C3137"/>
      <c r="D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1.25" customHeight="1">
      <c r="A3138"/>
      <c r="B3138"/>
      <c r="C3138"/>
      <c r="D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1.25" customHeight="1">
      <c r="A3139"/>
      <c r="B3139"/>
      <c r="C3139"/>
      <c r="D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1.25" customHeight="1">
      <c r="A3140"/>
      <c r="B3140"/>
      <c r="C3140"/>
      <c r="D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1.25" customHeight="1">
      <c r="A3141"/>
      <c r="B3141"/>
      <c r="C3141"/>
      <c r="D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1.25" customHeight="1">
      <c r="A3142"/>
      <c r="B3142"/>
      <c r="C3142"/>
      <c r="D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1.25" customHeight="1">
      <c r="A3143"/>
      <c r="B3143"/>
      <c r="C3143"/>
      <c r="D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1.25" customHeight="1">
      <c r="A3144"/>
      <c r="B3144"/>
      <c r="C3144"/>
      <c r="D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1.25" customHeight="1">
      <c r="A3145"/>
      <c r="B3145"/>
      <c r="C3145"/>
      <c r="D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1.25" customHeight="1">
      <c r="A3146"/>
      <c r="B3146"/>
      <c r="C3146"/>
      <c r="D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1.25" customHeight="1">
      <c r="A3147"/>
      <c r="B3147"/>
      <c r="C3147"/>
      <c r="D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1.25" customHeight="1">
      <c r="A3148"/>
      <c r="B3148"/>
      <c r="C3148"/>
      <c r="D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1.25" customHeight="1">
      <c r="A3149"/>
      <c r="B3149"/>
      <c r="C3149"/>
      <c r="D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1.25" customHeight="1">
      <c r="A3150"/>
      <c r="B3150"/>
      <c r="C3150"/>
      <c r="D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1.25" customHeight="1">
      <c r="A3151"/>
      <c r="B3151"/>
      <c r="C3151"/>
      <c r="D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1.25" customHeight="1">
      <c r="A3152"/>
      <c r="B3152"/>
      <c r="C3152"/>
      <c r="D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1.25" customHeight="1">
      <c r="A3153"/>
      <c r="B3153"/>
      <c r="C3153"/>
      <c r="D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1.25" customHeight="1">
      <c r="A3154"/>
      <c r="B3154"/>
      <c r="C3154"/>
      <c r="D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1.25" customHeight="1">
      <c r="A3155"/>
      <c r="B3155"/>
      <c r="C3155"/>
      <c r="D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1.25" customHeight="1">
      <c r="A3156"/>
      <c r="B3156"/>
      <c r="C3156"/>
      <c r="D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1.25" customHeight="1">
      <c r="A3157"/>
      <c r="B3157"/>
      <c r="C3157"/>
      <c r="D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1.25" customHeight="1">
      <c r="A3158"/>
      <c r="B3158"/>
      <c r="C3158"/>
      <c r="D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1.25" customHeight="1">
      <c r="A3159"/>
      <c r="B3159"/>
      <c r="C3159"/>
      <c r="D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1.25" customHeight="1">
      <c r="A3160"/>
      <c r="B3160"/>
      <c r="C3160"/>
      <c r="D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1.25" customHeight="1">
      <c r="A3161"/>
      <c r="B3161"/>
      <c r="C3161"/>
      <c r="D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1.25" customHeight="1">
      <c r="A3162"/>
      <c r="B3162"/>
      <c r="C3162"/>
      <c r="D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1.25" customHeight="1">
      <c r="A3163"/>
      <c r="B3163"/>
      <c r="C3163"/>
      <c r="D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1.25" customHeight="1">
      <c r="A3164"/>
      <c r="B3164"/>
      <c r="C3164"/>
      <c r="D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1.25" customHeight="1">
      <c r="A3165"/>
      <c r="B3165"/>
      <c r="C3165"/>
      <c r="D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1.25" customHeight="1">
      <c r="A3166"/>
      <c r="B3166"/>
      <c r="C3166"/>
      <c r="D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1.25" customHeight="1">
      <c r="A3167"/>
      <c r="B3167"/>
      <c r="C3167"/>
      <c r="D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1.25" customHeight="1">
      <c r="A3168"/>
      <c r="B3168"/>
      <c r="C3168"/>
      <c r="D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1.25" customHeight="1">
      <c r="A3169"/>
      <c r="B3169"/>
      <c r="C3169"/>
      <c r="D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1.25" customHeight="1">
      <c r="A3170"/>
      <c r="B3170"/>
      <c r="C3170"/>
      <c r="D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1.25" customHeight="1">
      <c r="A3171"/>
      <c r="B3171"/>
      <c r="C3171"/>
      <c r="D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1.25" customHeight="1">
      <c r="A3172"/>
      <c r="B3172"/>
      <c r="C3172"/>
      <c r="D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1.25" customHeight="1">
      <c r="A3173"/>
      <c r="B3173"/>
      <c r="C3173"/>
      <c r="D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1.25" customHeight="1">
      <c r="A3174"/>
      <c r="B3174"/>
      <c r="C3174"/>
      <c r="D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1.25" customHeight="1">
      <c r="A3175"/>
      <c r="B3175"/>
      <c r="C3175"/>
      <c r="D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1.25" customHeight="1">
      <c r="A3176"/>
      <c r="B3176"/>
      <c r="C3176"/>
      <c r="D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1.25" customHeight="1">
      <c r="A3177"/>
      <c r="B3177"/>
      <c r="C3177"/>
      <c r="D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1.25" customHeight="1">
      <c r="A3178"/>
      <c r="B3178"/>
      <c r="C3178"/>
      <c r="D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1.25" customHeight="1">
      <c r="A3179"/>
      <c r="B3179"/>
      <c r="C3179"/>
      <c r="D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1.25" customHeight="1">
      <c r="A3180"/>
      <c r="B3180"/>
      <c r="C3180"/>
      <c r="D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1.25" customHeight="1">
      <c r="A3181"/>
      <c r="B3181"/>
      <c r="C3181"/>
      <c r="D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1.25" customHeight="1">
      <c r="A3182"/>
      <c r="B3182"/>
      <c r="C3182"/>
      <c r="D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1.25" customHeight="1">
      <c r="A3183"/>
      <c r="B3183"/>
      <c r="C3183"/>
      <c r="D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1.25" customHeight="1">
      <c r="A3184"/>
      <c r="B3184"/>
      <c r="C3184"/>
      <c r="D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1.25" customHeight="1">
      <c r="A3185"/>
      <c r="B3185"/>
      <c r="C3185"/>
      <c r="D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1.25" customHeight="1">
      <c r="A3186"/>
      <c r="B3186"/>
      <c r="C3186"/>
      <c r="D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1.25" customHeight="1">
      <c r="A3187"/>
      <c r="B3187"/>
      <c r="C3187"/>
      <c r="D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1.25" customHeight="1">
      <c r="A3188"/>
      <c r="B3188"/>
      <c r="C3188"/>
      <c r="D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1.25" customHeight="1">
      <c r="A3189"/>
      <c r="B3189"/>
      <c r="C3189"/>
      <c r="D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1.25" customHeight="1">
      <c r="A3190"/>
      <c r="B3190"/>
      <c r="C3190"/>
      <c r="D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1.25" customHeight="1">
      <c r="A3191"/>
      <c r="B3191"/>
      <c r="C3191"/>
      <c r="D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1.25" customHeight="1">
      <c r="A3192"/>
      <c r="B3192"/>
      <c r="C3192"/>
      <c r="D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1.25" customHeight="1">
      <c r="A3193"/>
      <c r="B3193"/>
      <c r="C3193"/>
      <c r="D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1.25" customHeight="1">
      <c r="A3194"/>
      <c r="B3194"/>
      <c r="C3194"/>
      <c r="D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1.25" customHeight="1">
      <c r="A3195"/>
      <c r="B3195"/>
      <c r="C3195"/>
      <c r="D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1.25" customHeight="1">
      <c r="A3196"/>
      <c r="B3196"/>
      <c r="C3196"/>
      <c r="D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1.25" customHeight="1">
      <c r="A3197"/>
      <c r="B3197"/>
      <c r="C3197"/>
      <c r="D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1.25" customHeight="1">
      <c r="A3198"/>
      <c r="B3198"/>
      <c r="C3198"/>
      <c r="D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1.25" customHeight="1">
      <c r="A3199"/>
      <c r="B3199"/>
      <c r="C3199"/>
      <c r="D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1.25" customHeight="1">
      <c r="A3200"/>
      <c r="B3200"/>
      <c r="C3200"/>
      <c r="D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1.25" customHeight="1">
      <c r="A3201"/>
      <c r="B3201"/>
      <c r="C3201"/>
      <c r="D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1.25" customHeight="1">
      <c r="A3202"/>
      <c r="B3202"/>
      <c r="C3202"/>
      <c r="D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1.25" customHeight="1">
      <c r="A3203"/>
      <c r="B3203"/>
      <c r="C3203"/>
      <c r="D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1.25" customHeight="1">
      <c r="A3204"/>
      <c r="B3204"/>
      <c r="C3204"/>
      <c r="D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1.25" customHeight="1">
      <c r="A3205"/>
      <c r="B3205"/>
      <c r="C3205"/>
      <c r="D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1.25" customHeight="1">
      <c r="A3206"/>
      <c r="B3206"/>
      <c r="C3206"/>
      <c r="D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1.25" customHeight="1">
      <c r="A3207"/>
      <c r="B3207"/>
      <c r="C3207"/>
      <c r="D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1.25" customHeight="1">
      <c r="A3208"/>
      <c r="B3208"/>
      <c r="C3208"/>
      <c r="D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1.25" customHeight="1">
      <c r="A3209"/>
      <c r="B3209"/>
      <c r="C3209"/>
      <c r="D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1.25" customHeight="1">
      <c r="A3210"/>
      <c r="B3210"/>
      <c r="C3210"/>
      <c r="D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1.25" customHeight="1">
      <c r="A3211"/>
      <c r="B3211"/>
      <c r="C3211"/>
      <c r="D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1.25" customHeight="1">
      <c r="A3212"/>
      <c r="B3212"/>
      <c r="C3212"/>
      <c r="D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1.25" customHeight="1">
      <c r="A3213"/>
      <c r="B3213"/>
      <c r="C3213"/>
      <c r="D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1.25" customHeight="1">
      <c r="A3214"/>
      <c r="B3214"/>
      <c r="C3214"/>
      <c r="D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1.25" customHeight="1">
      <c r="A3215"/>
      <c r="B3215"/>
      <c r="C3215"/>
      <c r="D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1.25" customHeight="1">
      <c r="A3216"/>
      <c r="B3216"/>
      <c r="C3216"/>
      <c r="D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1.25" customHeight="1">
      <c r="A3217"/>
      <c r="B3217"/>
      <c r="C3217"/>
      <c r="D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1.25" customHeight="1">
      <c r="A3218"/>
      <c r="B3218"/>
      <c r="C3218"/>
      <c r="D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1.25" customHeight="1">
      <c r="A3219"/>
      <c r="B3219"/>
      <c r="C3219"/>
      <c r="D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1.25" customHeight="1">
      <c r="A3220"/>
      <c r="B3220"/>
      <c r="C3220"/>
      <c r="D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1.25" customHeight="1">
      <c r="A3221"/>
      <c r="B3221"/>
      <c r="C3221"/>
      <c r="D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1.25" customHeight="1">
      <c r="A3222"/>
      <c r="B3222"/>
      <c r="C3222"/>
      <c r="D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1.25" customHeight="1">
      <c r="A3223"/>
      <c r="B3223"/>
      <c r="C3223"/>
      <c r="D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1.25" customHeight="1">
      <c r="A3224"/>
      <c r="B3224"/>
      <c r="C3224"/>
      <c r="D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1.25" customHeight="1">
      <c r="A3225"/>
      <c r="B3225"/>
      <c r="C3225"/>
      <c r="D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1.25" customHeight="1">
      <c r="A3226"/>
      <c r="B3226"/>
      <c r="C3226"/>
      <c r="D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1.25" customHeight="1">
      <c r="A3227"/>
      <c r="B3227"/>
      <c r="C3227"/>
      <c r="D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1.25" customHeight="1">
      <c r="A3228"/>
      <c r="B3228"/>
      <c r="C3228"/>
      <c r="D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1.25" customHeight="1">
      <c r="A3229"/>
      <c r="B3229"/>
      <c r="C3229"/>
      <c r="D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1.25" customHeight="1">
      <c r="A3230"/>
      <c r="B3230"/>
      <c r="C3230"/>
      <c r="D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1.25" customHeight="1">
      <c r="A3231"/>
      <c r="B3231"/>
      <c r="C3231"/>
      <c r="D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1.25" customHeight="1">
      <c r="A3232"/>
      <c r="B3232"/>
      <c r="C3232"/>
      <c r="D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1.25" customHeight="1">
      <c r="A3233"/>
      <c r="B3233"/>
      <c r="C3233"/>
      <c r="D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1.25" customHeight="1">
      <c r="A3234"/>
      <c r="B3234"/>
      <c r="C3234"/>
      <c r="D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1.25" customHeight="1">
      <c r="A3235"/>
      <c r="B3235"/>
      <c r="C3235"/>
      <c r="D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1.25" customHeight="1">
      <c r="A3236"/>
      <c r="B3236"/>
      <c r="C3236"/>
      <c r="D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1.25" customHeight="1">
      <c r="A3237"/>
      <c r="B3237"/>
      <c r="C3237"/>
      <c r="D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1.25" customHeight="1">
      <c r="A3238"/>
      <c r="B3238"/>
      <c r="C3238"/>
      <c r="D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1.25" customHeight="1">
      <c r="A3239"/>
      <c r="B3239"/>
      <c r="C3239"/>
      <c r="D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1.25" customHeight="1">
      <c r="A3240"/>
      <c r="B3240"/>
      <c r="C3240"/>
      <c r="D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1.25" customHeight="1">
      <c r="A3241"/>
      <c r="B3241"/>
      <c r="C3241"/>
      <c r="D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1.25" customHeight="1">
      <c r="A3242"/>
      <c r="B3242"/>
      <c r="C3242"/>
      <c r="D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1.25" customHeight="1">
      <c r="A3243"/>
      <c r="B3243"/>
      <c r="C3243"/>
      <c r="D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1.25" customHeight="1">
      <c r="A3244"/>
      <c r="B3244"/>
      <c r="C3244"/>
      <c r="D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1.25" customHeight="1">
      <c r="A3245"/>
      <c r="B3245"/>
      <c r="C3245"/>
      <c r="D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1.25" customHeight="1">
      <c r="A3246"/>
      <c r="B3246"/>
      <c r="C3246"/>
      <c r="D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1.25" customHeight="1">
      <c r="A3247"/>
      <c r="B3247"/>
      <c r="C3247"/>
      <c r="D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1.25" customHeight="1">
      <c r="A3248"/>
      <c r="B3248"/>
      <c r="C3248"/>
      <c r="D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1.25" customHeight="1">
      <c r="A3249"/>
      <c r="B3249"/>
      <c r="C3249"/>
      <c r="D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1.25" customHeight="1">
      <c r="A3250"/>
      <c r="B3250"/>
      <c r="C3250"/>
      <c r="D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1.25" customHeight="1">
      <c r="A3251"/>
      <c r="B3251"/>
      <c r="C3251"/>
      <c r="D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1.25" customHeight="1">
      <c r="A3252"/>
      <c r="B3252"/>
      <c r="C3252"/>
      <c r="D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1.25" customHeight="1">
      <c r="A3253"/>
      <c r="B3253"/>
      <c r="C3253"/>
      <c r="D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1.25" customHeight="1">
      <c r="A3254"/>
      <c r="B3254"/>
      <c r="C3254"/>
      <c r="D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1.25" customHeight="1">
      <c r="A3255"/>
      <c r="B3255"/>
      <c r="C3255"/>
      <c r="D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1.25" customHeight="1">
      <c r="A3256"/>
      <c r="B3256"/>
      <c r="C3256"/>
      <c r="D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1.25" customHeight="1">
      <c r="A3257"/>
      <c r="B3257"/>
      <c r="C3257"/>
      <c r="D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1.25" customHeight="1">
      <c r="A3258"/>
      <c r="B3258"/>
      <c r="C3258"/>
      <c r="D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1.25" customHeight="1">
      <c r="A3259"/>
      <c r="B3259"/>
      <c r="C3259"/>
      <c r="D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1.25" customHeight="1">
      <c r="A3260"/>
      <c r="B3260"/>
      <c r="C3260"/>
      <c r="D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1.25" customHeight="1">
      <c r="A3261"/>
      <c r="B3261"/>
      <c r="C3261"/>
      <c r="D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1.25" customHeight="1">
      <c r="A3262"/>
      <c r="B3262"/>
      <c r="C3262"/>
      <c r="D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1.25" customHeight="1">
      <c r="A3263"/>
      <c r="B3263"/>
      <c r="C3263"/>
      <c r="D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1.25" customHeight="1">
      <c r="A3264"/>
      <c r="B3264"/>
      <c r="C3264"/>
      <c r="D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1.25" customHeight="1">
      <c r="A3265"/>
      <c r="B3265"/>
      <c r="C3265"/>
      <c r="D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1.25" customHeight="1">
      <c r="A3266"/>
      <c r="B3266"/>
      <c r="C3266"/>
      <c r="D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1.25" customHeight="1">
      <c r="A3267"/>
      <c r="B3267"/>
      <c r="C3267"/>
      <c r="D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1.25" customHeight="1">
      <c r="A3268"/>
      <c r="B3268"/>
      <c r="C3268"/>
      <c r="D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1.25" customHeight="1">
      <c r="A3269"/>
      <c r="B3269"/>
      <c r="C3269"/>
      <c r="D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1.25" customHeight="1">
      <c r="A3270"/>
      <c r="B3270"/>
      <c r="C3270"/>
      <c r="D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1.25" customHeight="1">
      <c r="A3271"/>
      <c r="B3271"/>
      <c r="C3271"/>
      <c r="D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1.25" customHeight="1">
      <c r="A3272"/>
      <c r="B3272"/>
      <c r="C3272"/>
      <c r="D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1.25" customHeight="1">
      <c r="A3273"/>
      <c r="B3273"/>
      <c r="C3273"/>
      <c r="D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1.25" customHeight="1">
      <c r="A3274"/>
      <c r="B3274"/>
      <c r="C3274"/>
      <c r="D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1.25" customHeight="1">
      <c r="A3275"/>
      <c r="B3275"/>
      <c r="C3275"/>
      <c r="D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1.25" customHeight="1">
      <c r="A3276"/>
      <c r="B3276"/>
      <c r="C3276"/>
      <c r="D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1.25" customHeight="1">
      <c r="A3277"/>
      <c r="B3277"/>
      <c r="C3277"/>
      <c r="D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1.25" customHeight="1">
      <c r="A3278"/>
      <c r="B3278"/>
      <c r="C3278"/>
      <c r="D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1.25" customHeight="1">
      <c r="A3279"/>
      <c r="B3279"/>
      <c r="C3279"/>
      <c r="D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1.25" customHeight="1">
      <c r="A3280"/>
      <c r="B3280"/>
      <c r="C3280"/>
      <c r="D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1.25" customHeight="1">
      <c r="A3281"/>
      <c r="B3281"/>
      <c r="C3281"/>
      <c r="D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1.25" customHeight="1">
      <c r="A3282"/>
      <c r="B3282"/>
      <c r="C3282"/>
      <c r="D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1.25" customHeight="1">
      <c r="A3283"/>
      <c r="B3283"/>
      <c r="C3283"/>
      <c r="D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1.25" customHeight="1">
      <c r="A3284"/>
      <c r="B3284"/>
      <c r="C3284"/>
      <c r="D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1.25" customHeight="1">
      <c r="A3285"/>
      <c r="B3285"/>
      <c r="C3285"/>
      <c r="D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1.25" customHeight="1">
      <c r="A3286"/>
      <c r="B3286"/>
      <c r="C3286"/>
      <c r="D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1.25" customHeight="1">
      <c r="A3287"/>
      <c r="B3287"/>
      <c r="C3287"/>
      <c r="D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1.25" customHeight="1">
      <c r="A3288"/>
      <c r="B3288"/>
      <c r="C3288"/>
      <c r="D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1.25" customHeight="1">
      <c r="A3289"/>
      <c r="B3289"/>
      <c r="C3289"/>
      <c r="D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1.25" customHeight="1">
      <c r="A3290"/>
      <c r="B3290"/>
      <c r="C3290"/>
      <c r="D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1.25" customHeight="1">
      <c r="A3291"/>
      <c r="B3291"/>
      <c r="C3291"/>
      <c r="D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1.25" customHeight="1">
      <c r="A3292"/>
      <c r="B3292"/>
      <c r="C3292"/>
      <c r="D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1.25" customHeight="1">
      <c r="A3293"/>
      <c r="B3293"/>
      <c r="C3293"/>
      <c r="D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1.25" customHeight="1">
      <c r="A3294"/>
      <c r="B3294"/>
      <c r="C3294"/>
      <c r="D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1.25" customHeight="1">
      <c r="A3295"/>
      <c r="B3295"/>
      <c r="C3295"/>
      <c r="D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1.25" customHeight="1">
      <c r="A3296"/>
      <c r="B3296"/>
      <c r="C3296"/>
      <c r="D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1.25" customHeight="1">
      <c r="A3297"/>
      <c r="B3297"/>
      <c r="C3297"/>
      <c r="D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1.25" customHeight="1">
      <c r="A3298"/>
      <c r="B3298"/>
      <c r="C3298"/>
      <c r="D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1.25" customHeight="1">
      <c r="A3299"/>
      <c r="B3299"/>
      <c r="C3299"/>
      <c r="D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1.25" customHeight="1">
      <c r="A3300"/>
      <c r="B3300"/>
      <c r="C3300"/>
      <c r="D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1.25" customHeight="1">
      <c r="A3301"/>
      <c r="B3301"/>
      <c r="C3301"/>
      <c r="D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1.25" customHeight="1">
      <c r="A3302"/>
      <c r="B3302"/>
      <c r="C3302"/>
      <c r="D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1.25" customHeight="1">
      <c r="A3303"/>
      <c r="B3303"/>
      <c r="C3303"/>
      <c r="D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1.25" customHeight="1">
      <c r="A3304"/>
      <c r="B3304"/>
      <c r="C3304"/>
      <c r="D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1.25" customHeight="1">
      <c r="A3305"/>
      <c r="B3305"/>
      <c r="C3305"/>
      <c r="D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1.25" customHeight="1">
      <c r="A3306"/>
      <c r="B3306"/>
      <c r="C3306"/>
      <c r="D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1.25" customHeight="1">
      <c r="A3307"/>
      <c r="B3307"/>
      <c r="C3307"/>
      <c r="D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1.25" customHeight="1">
      <c r="A3308"/>
      <c r="B3308"/>
      <c r="C3308"/>
      <c r="D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1.25" customHeight="1">
      <c r="A3309"/>
      <c r="B3309"/>
      <c r="C3309"/>
      <c r="D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1.25" customHeight="1">
      <c r="A3310"/>
      <c r="B3310"/>
      <c r="C3310"/>
      <c r="D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1.25" customHeight="1">
      <c r="A3311"/>
      <c r="B3311"/>
      <c r="C3311"/>
      <c r="D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1.25" customHeight="1">
      <c r="A3312"/>
      <c r="B3312"/>
      <c r="C3312"/>
      <c r="D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1.25" customHeight="1">
      <c r="A3313"/>
      <c r="B3313"/>
      <c r="C3313"/>
      <c r="D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1.25" customHeight="1">
      <c r="A3314"/>
      <c r="B3314"/>
      <c r="C3314"/>
      <c r="D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1.25" customHeight="1">
      <c r="A3315"/>
      <c r="B3315"/>
      <c r="C3315"/>
      <c r="D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1.25" customHeight="1">
      <c r="A3316"/>
      <c r="B3316"/>
      <c r="C3316"/>
      <c r="D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1.25" customHeight="1">
      <c r="A3317"/>
      <c r="B3317"/>
      <c r="C3317"/>
      <c r="D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1.25" customHeight="1">
      <c r="A3318"/>
      <c r="B3318"/>
      <c r="C3318"/>
      <c r="D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1.25" customHeight="1">
      <c r="A3319"/>
      <c r="B3319"/>
      <c r="C3319"/>
      <c r="D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1.25" customHeight="1">
      <c r="A3320"/>
      <c r="B3320"/>
      <c r="C3320"/>
      <c r="D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1.25" customHeight="1">
      <c r="A3321"/>
      <c r="B3321"/>
      <c r="C3321"/>
      <c r="D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1.25" customHeight="1">
      <c r="A3322"/>
      <c r="B3322"/>
      <c r="C3322"/>
      <c r="D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1.25" customHeight="1">
      <c r="A3323"/>
      <c r="B3323"/>
      <c r="C3323"/>
      <c r="D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1.25" customHeight="1">
      <c r="A3324"/>
      <c r="B3324"/>
      <c r="C3324"/>
      <c r="D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1.25" customHeight="1">
      <c r="A3325"/>
      <c r="B3325"/>
      <c r="C3325"/>
      <c r="D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1.25" customHeight="1">
      <c r="A3326"/>
      <c r="B3326"/>
      <c r="C3326"/>
      <c r="D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1.25" customHeight="1">
      <c r="A3327"/>
      <c r="B3327"/>
      <c r="C3327"/>
      <c r="D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1.25" customHeight="1">
      <c r="A3328"/>
      <c r="B3328"/>
      <c r="C3328"/>
      <c r="D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1.25" customHeight="1">
      <c r="A3329"/>
      <c r="B3329"/>
      <c r="C3329"/>
      <c r="D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1.25" customHeight="1">
      <c r="A3330"/>
      <c r="B3330"/>
      <c r="C3330"/>
      <c r="D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1.25" customHeight="1">
      <c r="A3331"/>
      <c r="B3331"/>
      <c r="C3331"/>
      <c r="D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1.25" customHeight="1">
      <c r="A3332"/>
      <c r="B3332"/>
      <c r="C3332"/>
      <c r="D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1.25" customHeight="1">
      <c r="A3333"/>
      <c r="B3333"/>
      <c r="C3333"/>
      <c r="D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1.25" customHeight="1">
      <c r="A3334"/>
      <c r="B3334"/>
      <c r="C3334"/>
      <c r="D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1.25" customHeight="1">
      <c r="A3335"/>
      <c r="B3335"/>
      <c r="C3335"/>
      <c r="D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1.25" customHeight="1">
      <c r="A3336"/>
      <c r="B3336"/>
      <c r="C3336"/>
      <c r="D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1.25" customHeight="1">
      <c r="A3337"/>
      <c r="B3337"/>
      <c r="C3337"/>
      <c r="D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1.25" customHeight="1">
      <c r="A3338"/>
      <c r="B3338"/>
      <c r="C3338"/>
      <c r="D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1.25" customHeight="1">
      <c r="A3339"/>
      <c r="B3339"/>
      <c r="C3339"/>
      <c r="D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1.25" customHeight="1">
      <c r="A3340"/>
      <c r="B3340"/>
      <c r="C3340"/>
      <c r="D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1.25" customHeight="1">
      <c r="A3341"/>
      <c r="B3341"/>
      <c r="C3341"/>
      <c r="D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1.25" customHeight="1">
      <c r="A3342"/>
      <c r="B3342"/>
      <c r="C3342"/>
      <c r="D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1.25" customHeight="1">
      <c r="A3343"/>
      <c r="B3343"/>
      <c r="C3343"/>
      <c r="D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1.25" customHeight="1">
      <c r="A3344"/>
      <c r="B3344"/>
      <c r="C3344"/>
      <c r="D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1.25" customHeight="1">
      <c r="A3345"/>
      <c r="B3345"/>
      <c r="C3345"/>
      <c r="D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1.25" customHeight="1">
      <c r="A3346"/>
      <c r="B3346"/>
      <c r="C3346"/>
      <c r="D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1.25" customHeight="1">
      <c r="A3347"/>
      <c r="B3347"/>
      <c r="C3347"/>
      <c r="D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1.25" customHeight="1">
      <c r="A3348"/>
      <c r="B3348"/>
      <c r="C3348"/>
      <c r="D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1.25" customHeight="1">
      <c r="A3349"/>
      <c r="B3349"/>
      <c r="C3349"/>
      <c r="D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1.25" customHeight="1">
      <c r="A3350"/>
      <c r="B3350"/>
      <c r="C3350"/>
      <c r="D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1.25" customHeight="1">
      <c r="A3351"/>
      <c r="B3351"/>
      <c r="C3351"/>
      <c r="D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1.25" customHeight="1">
      <c r="A3352"/>
      <c r="B3352"/>
      <c r="C3352"/>
      <c r="D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1.25" customHeight="1">
      <c r="A3353"/>
      <c r="B3353"/>
      <c r="C3353"/>
      <c r="D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1.25" customHeight="1">
      <c r="A3354"/>
      <c r="B3354"/>
      <c r="C3354"/>
      <c r="D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1.25" customHeight="1">
      <c r="A3355"/>
      <c r="B3355"/>
      <c r="C3355"/>
      <c r="D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1.25" customHeight="1">
      <c r="A3356"/>
      <c r="B3356"/>
      <c r="C3356"/>
      <c r="D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1.25" customHeight="1">
      <c r="A3357"/>
      <c r="B3357"/>
      <c r="C3357"/>
      <c r="D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1.25" customHeight="1">
      <c r="A3358"/>
      <c r="B3358"/>
      <c r="C3358"/>
      <c r="D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1.25" customHeight="1">
      <c r="A3359"/>
      <c r="B3359"/>
      <c r="C3359"/>
      <c r="D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1.25" customHeight="1">
      <c r="A3360"/>
      <c r="B3360"/>
      <c r="C3360"/>
      <c r="D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1.25" customHeight="1">
      <c r="A3361"/>
      <c r="B3361"/>
      <c r="C3361"/>
      <c r="D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1.25" customHeight="1">
      <c r="A3362"/>
      <c r="B3362"/>
      <c r="C3362"/>
      <c r="D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1.25" customHeight="1">
      <c r="A3363"/>
      <c r="B3363"/>
      <c r="C3363"/>
      <c r="D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1.25" customHeight="1">
      <c r="A3364"/>
      <c r="B3364"/>
      <c r="C3364"/>
      <c r="D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1.25" customHeight="1">
      <c r="A3365"/>
      <c r="B3365"/>
      <c r="C3365"/>
      <c r="D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1.25" customHeight="1">
      <c r="A3366"/>
      <c r="B3366"/>
      <c r="C3366"/>
      <c r="D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1.25" customHeight="1">
      <c r="A3367"/>
      <c r="B3367"/>
      <c r="C3367"/>
      <c r="D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1.25" customHeight="1">
      <c r="A3368"/>
      <c r="B3368"/>
      <c r="C3368"/>
      <c r="D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1.25" customHeight="1">
      <c r="A3369"/>
      <c r="B3369"/>
      <c r="C3369"/>
      <c r="D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1.25" customHeight="1">
      <c r="A3370"/>
      <c r="B3370"/>
      <c r="C3370"/>
      <c r="D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1.25" customHeight="1">
      <c r="A3371"/>
      <c r="B3371"/>
      <c r="C3371"/>
      <c r="D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1.25" customHeight="1">
      <c r="A3372"/>
      <c r="B3372"/>
      <c r="C3372"/>
      <c r="D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1.25" customHeight="1">
      <c r="A3373"/>
      <c r="B3373"/>
      <c r="C3373"/>
      <c r="D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1.25" customHeight="1">
      <c r="A3374"/>
      <c r="B3374"/>
      <c r="C3374"/>
      <c r="D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1.25" customHeight="1">
      <c r="A3375"/>
      <c r="B3375"/>
      <c r="C3375"/>
      <c r="D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1.25" customHeight="1">
      <c r="A3376"/>
      <c r="B3376"/>
      <c r="C3376"/>
      <c r="D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1.25" customHeight="1">
      <c r="A3377"/>
      <c r="B3377"/>
      <c r="C3377"/>
      <c r="D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1.25" customHeight="1">
      <c r="A3378"/>
      <c r="B3378"/>
      <c r="C3378"/>
      <c r="D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1.25" customHeight="1">
      <c r="A3379"/>
      <c r="B3379"/>
      <c r="C3379"/>
      <c r="D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1.25" customHeight="1">
      <c r="A3380"/>
      <c r="B3380"/>
      <c r="C3380"/>
      <c r="D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1.25" customHeight="1">
      <c r="A3381"/>
      <c r="B3381"/>
      <c r="C3381"/>
      <c r="D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1.25" customHeight="1">
      <c r="A3382"/>
      <c r="B3382"/>
      <c r="C3382"/>
      <c r="D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1.25" customHeight="1">
      <c r="A3383"/>
      <c r="B3383"/>
      <c r="C3383"/>
      <c r="D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1.25" customHeight="1">
      <c r="A3384"/>
      <c r="B3384"/>
      <c r="C3384"/>
      <c r="D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1.25" customHeight="1">
      <c r="A3385"/>
      <c r="B3385"/>
      <c r="C3385"/>
      <c r="D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1.25" customHeight="1">
      <c r="A3386"/>
      <c r="B3386"/>
      <c r="C3386"/>
      <c r="D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1.25" customHeight="1">
      <c r="A3387"/>
      <c r="B3387"/>
      <c r="C3387"/>
      <c r="D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1.25" customHeight="1">
      <c r="A3388"/>
      <c r="B3388"/>
      <c r="C3388"/>
      <c r="D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1.25" customHeight="1">
      <c r="A3389"/>
      <c r="B3389"/>
      <c r="C3389"/>
      <c r="D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1.25" customHeight="1">
      <c r="A3390"/>
      <c r="B3390"/>
      <c r="C3390"/>
      <c r="D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1.25" customHeight="1">
      <c r="A3391"/>
      <c r="B3391"/>
      <c r="C3391"/>
      <c r="D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1.25" customHeight="1">
      <c r="A3392"/>
      <c r="B3392"/>
      <c r="C3392"/>
      <c r="D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1.25" customHeight="1">
      <c r="A3393"/>
      <c r="B3393"/>
      <c r="C3393"/>
      <c r="D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1.25" customHeight="1">
      <c r="A3394"/>
      <c r="B3394"/>
      <c r="C3394"/>
      <c r="D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1.25" customHeight="1">
      <c r="A3395"/>
      <c r="B3395"/>
      <c r="C3395"/>
      <c r="D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1.25" customHeight="1">
      <c r="A3396"/>
      <c r="B3396"/>
      <c r="C3396"/>
      <c r="D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1.25" customHeight="1">
      <c r="A3397"/>
      <c r="B3397"/>
      <c r="C3397"/>
      <c r="D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1.25" customHeight="1">
      <c r="A3398"/>
      <c r="B3398"/>
      <c r="C3398"/>
      <c r="D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1.25" customHeight="1">
      <c r="A3399"/>
      <c r="B3399"/>
      <c r="C3399"/>
      <c r="D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1.25" customHeight="1">
      <c r="A3400"/>
      <c r="B3400"/>
      <c r="C3400"/>
      <c r="D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1.25" customHeight="1">
      <c r="A3401"/>
      <c r="B3401"/>
      <c r="C3401"/>
      <c r="D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1.25" customHeight="1">
      <c r="A3402"/>
      <c r="B3402"/>
      <c r="C3402"/>
      <c r="D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1.25" customHeight="1">
      <c r="A3403"/>
      <c r="B3403"/>
      <c r="C3403"/>
      <c r="D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1.25" customHeight="1">
      <c r="A3404"/>
      <c r="B3404"/>
      <c r="C3404"/>
      <c r="D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1.25" customHeight="1">
      <c r="A3405"/>
      <c r="B3405"/>
      <c r="C3405"/>
      <c r="D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1.25" customHeight="1">
      <c r="A3406"/>
      <c r="B3406"/>
      <c r="C3406"/>
      <c r="D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1.25" customHeight="1">
      <c r="A3407"/>
      <c r="B3407"/>
      <c r="C3407"/>
      <c r="D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1.25" customHeight="1">
      <c r="A3408"/>
      <c r="B3408"/>
      <c r="C3408"/>
      <c r="D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1.25" customHeight="1">
      <c r="A3409"/>
      <c r="B3409"/>
      <c r="C3409"/>
      <c r="D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1.25" customHeight="1">
      <c r="A3410"/>
      <c r="B3410"/>
      <c r="C3410"/>
      <c r="D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1.25" customHeight="1">
      <c r="A3411"/>
      <c r="B3411"/>
      <c r="C3411"/>
      <c r="D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1.25" customHeight="1">
      <c r="A3412"/>
      <c r="B3412"/>
      <c r="C3412"/>
      <c r="D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1.25" customHeight="1">
      <c r="A3413"/>
      <c r="B3413"/>
      <c r="C3413"/>
      <c r="D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1.25" customHeight="1">
      <c r="A3414"/>
      <c r="B3414"/>
      <c r="C3414"/>
      <c r="D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1.25" customHeight="1">
      <c r="A3415"/>
      <c r="B3415"/>
      <c r="C3415"/>
      <c r="D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1.25" customHeight="1">
      <c r="A3416"/>
      <c r="B3416"/>
      <c r="C3416"/>
      <c r="D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1.25" customHeight="1">
      <c r="A3417"/>
      <c r="B3417"/>
      <c r="C3417"/>
      <c r="D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1.25" customHeight="1">
      <c r="A3418"/>
      <c r="B3418"/>
      <c r="C3418"/>
      <c r="D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1.25" customHeight="1">
      <c r="A3419"/>
      <c r="B3419"/>
      <c r="C3419"/>
      <c r="D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1.25" customHeight="1">
      <c r="A3420"/>
      <c r="B3420"/>
      <c r="C3420"/>
      <c r="D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1.25" customHeight="1">
      <c r="A3421"/>
      <c r="B3421"/>
      <c r="C3421"/>
      <c r="D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1.25" customHeight="1">
      <c r="A3422"/>
      <c r="B3422"/>
      <c r="C3422"/>
      <c r="D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1.25" customHeight="1">
      <c r="A3423"/>
      <c r="B3423"/>
      <c r="C3423"/>
      <c r="D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1.25" customHeight="1">
      <c r="A3424"/>
      <c r="B3424"/>
      <c r="C3424"/>
      <c r="D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1.25" customHeight="1">
      <c r="A3425"/>
      <c r="B3425"/>
      <c r="C3425"/>
      <c r="D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1.25" customHeight="1">
      <c r="A3426"/>
      <c r="B3426"/>
      <c r="C3426"/>
      <c r="D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1.25" customHeight="1">
      <c r="A3427"/>
      <c r="B3427"/>
      <c r="C3427"/>
      <c r="D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1.25" customHeight="1">
      <c r="A3428"/>
      <c r="B3428"/>
      <c r="C3428"/>
      <c r="D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1.25" customHeight="1">
      <c r="A3429"/>
      <c r="B3429"/>
      <c r="C3429"/>
      <c r="D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1.25" customHeight="1">
      <c r="A3430"/>
      <c r="B3430"/>
      <c r="C3430"/>
      <c r="D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1.25" customHeight="1">
      <c r="A3431"/>
      <c r="B3431"/>
      <c r="C3431"/>
      <c r="D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1.25" customHeight="1">
      <c r="A3432"/>
      <c r="B3432"/>
      <c r="C3432"/>
      <c r="D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1.25" customHeight="1">
      <c r="A3433"/>
      <c r="B3433"/>
      <c r="C3433"/>
      <c r="D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1.25" customHeight="1">
      <c r="A3434"/>
      <c r="B3434"/>
      <c r="C3434"/>
      <c r="D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1.25" customHeight="1">
      <c r="A3435"/>
      <c r="B3435"/>
      <c r="C3435"/>
      <c r="D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1.25" customHeight="1">
      <c r="A3436"/>
      <c r="B3436"/>
      <c r="C3436"/>
      <c r="D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1.25" customHeight="1">
      <c r="A3437"/>
      <c r="B3437"/>
      <c r="C3437"/>
      <c r="D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1.25" customHeight="1">
      <c r="A3438"/>
      <c r="B3438"/>
      <c r="C3438"/>
      <c r="D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1.25" customHeight="1">
      <c r="A3439"/>
      <c r="B3439"/>
      <c r="C3439"/>
      <c r="D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1.25" customHeight="1">
      <c r="A3440"/>
      <c r="B3440"/>
      <c r="C3440"/>
      <c r="D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1.25" customHeight="1">
      <c r="A3441"/>
      <c r="B3441"/>
      <c r="C3441"/>
      <c r="D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1.25" customHeight="1">
      <c r="A3442"/>
      <c r="B3442"/>
      <c r="C3442"/>
      <c r="D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1.25" customHeight="1">
      <c r="A3443"/>
      <c r="B3443"/>
      <c r="C3443"/>
      <c r="D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1.25" customHeight="1">
      <c r="A3444"/>
      <c r="B3444"/>
      <c r="C3444"/>
      <c r="D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1.25" customHeight="1">
      <c r="A3445"/>
      <c r="B3445"/>
      <c r="C3445"/>
      <c r="D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1.25" customHeight="1">
      <c r="A3446"/>
      <c r="B3446"/>
      <c r="C3446"/>
      <c r="D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1.25" customHeight="1">
      <c r="A3447"/>
      <c r="B3447"/>
      <c r="C3447"/>
      <c r="D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1.25" customHeight="1">
      <c r="A3448"/>
      <c r="B3448"/>
      <c r="C3448"/>
      <c r="D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1.25" customHeight="1">
      <c r="A3449"/>
      <c r="B3449"/>
      <c r="C3449"/>
      <c r="D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1.25" customHeight="1">
      <c r="A3450"/>
      <c r="B3450"/>
      <c r="C3450"/>
      <c r="D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1.25" customHeight="1">
      <c r="A3451"/>
      <c r="B3451"/>
      <c r="C3451"/>
      <c r="D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1.25" customHeight="1">
      <c r="A3452"/>
      <c r="B3452"/>
      <c r="C3452"/>
      <c r="D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1.25" customHeight="1">
      <c r="A3453"/>
      <c r="B3453"/>
      <c r="C3453"/>
      <c r="D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1.25" customHeight="1">
      <c r="A3454"/>
      <c r="B3454"/>
      <c r="C3454"/>
      <c r="D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1.25" customHeight="1">
      <c r="A3455"/>
      <c r="B3455"/>
      <c r="C3455"/>
      <c r="D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1.25" customHeight="1">
      <c r="A3456"/>
      <c r="B3456"/>
      <c r="C3456"/>
      <c r="D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1.25" customHeight="1">
      <c r="A3457"/>
      <c r="B3457"/>
      <c r="C3457"/>
      <c r="D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1.25" customHeight="1">
      <c r="A3458"/>
      <c r="B3458"/>
      <c r="C3458"/>
      <c r="D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1.25" customHeight="1">
      <c r="A3459"/>
      <c r="B3459"/>
      <c r="C3459"/>
      <c r="D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1.25" customHeight="1">
      <c r="A3460"/>
      <c r="B3460"/>
      <c r="C3460"/>
      <c r="D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1.25" customHeight="1">
      <c r="A3461"/>
      <c r="B3461"/>
      <c r="C3461"/>
      <c r="D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1.25" customHeight="1">
      <c r="A3462"/>
      <c r="B3462"/>
      <c r="C3462"/>
      <c r="D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1.25" customHeight="1">
      <c r="A3463"/>
      <c r="B3463"/>
      <c r="C3463"/>
      <c r="D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1.25" customHeight="1">
      <c r="A3464"/>
      <c r="B3464"/>
      <c r="C3464"/>
      <c r="D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1.25" customHeight="1">
      <c r="A3465"/>
      <c r="B3465"/>
      <c r="C3465"/>
      <c r="D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1.25" customHeight="1">
      <c r="A3466"/>
      <c r="B3466"/>
      <c r="C3466"/>
      <c r="D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1.25" customHeight="1">
      <c r="A3467"/>
      <c r="B3467"/>
      <c r="C3467"/>
      <c r="D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1.25" customHeight="1">
      <c r="A3468"/>
      <c r="B3468"/>
      <c r="C3468"/>
      <c r="D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1.25" customHeight="1">
      <c r="A3469"/>
      <c r="B3469"/>
      <c r="C3469"/>
      <c r="D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1.25" customHeight="1">
      <c r="A3470"/>
      <c r="B3470"/>
      <c r="C3470"/>
      <c r="D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1.25" customHeight="1">
      <c r="A3471"/>
      <c r="B3471"/>
      <c r="C3471"/>
      <c r="D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1.25" customHeight="1">
      <c r="A3472"/>
      <c r="B3472"/>
      <c r="C3472"/>
      <c r="D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1.25" customHeight="1">
      <c r="A3473"/>
      <c r="B3473"/>
      <c r="C3473"/>
      <c r="D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1.25" customHeight="1">
      <c r="A3474"/>
      <c r="B3474"/>
      <c r="C3474"/>
      <c r="D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1.25" customHeight="1">
      <c r="A3475"/>
      <c r="B3475"/>
      <c r="C3475"/>
      <c r="D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1.25" customHeight="1">
      <c r="A3476"/>
      <c r="B3476"/>
      <c r="C3476"/>
      <c r="D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1.25" customHeight="1">
      <c r="A3477"/>
      <c r="B3477"/>
      <c r="C3477"/>
      <c r="D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1.25" customHeight="1">
      <c r="A3478"/>
      <c r="B3478"/>
      <c r="C3478"/>
      <c r="D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1.25" customHeight="1">
      <c r="A3479"/>
      <c r="B3479"/>
      <c r="C3479"/>
      <c r="D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1.25" customHeight="1">
      <c r="A3480"/>
      <c r="B3480"/>
      <c r="C3480"/>
      <c r="D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1.25" customHeight="1">
      <c r="A3481"/>
      <c r="B3481"/>
      <c r="C3481"/>
      <c r="D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1.25" customHeight="1">
      <c r="A3482"/>
      <c r="B3482"/>
      <c r="C3482"/>
      <c r="D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1.25" customHeight="1">
      <c r="A3483"/>
      <c r="B3483"/>
      <c r="C3483"/>
      <c r="D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1.25" customHeight="1">
      <c r="A3484"/>
      <c r="B3484"/>
      <c r="C3484"/>
      <c r="D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1.25" customHeight="1">
      <c r="A3485"/>
      <c r="B3485"/>
      <c r="C3485"/>
      <c r="D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1.25" customHeight="1">
      <c r="A3486"/>
      <c r="B3486"/>
      <c r="C3486"/>
      <c r="D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1.25" customHeight="1">
      <c r="A3487"/>
      <c r="B3487"/>
      <c r="C3487"/>
      <c r="D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1.25" customHeight="1">
      <c r="A3488"/>
      <c r="B3488"/>
      <c r="C3488"/>
      <c r="D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 ht="11.25" customHeight="1">
      <c r="A3489"/>
      <c r="B3489"/>
      <c r="C3489"/>
      <c r="D3489"/>
      <c r="F3489"/>
    </row>
    <row r="3490" spans="1:6" ht="11.25" customHeight="1">
      <c r="A3490"/>
      <c r="B3490"/>
      <c r="C3490"/>
      <c r="D3490"/>
      <c r="F3490"/>
    </row>
    <row r="3491" spans="1:6" ht="11.25" customHeight="1">
      <c r="A3491"/>
      <c r="B3491"/>
      <c r="C3491"/>
      <c r="D3491"/>
      <c r="F3491"/>
    </row>
    <row r="3492" spans="1:6" ht="11.25" customHeight="1">
      <c r="A3492"/>
      <c r="B3492"/>
      <c r="C3492"/>
      <c r="D3492"/>
      <c r="F3492"/>
    </row>
    <row r="3493" spans="1:6" ht="11.25" customHeight="1">
      <c r="A3493"/>
      <c r="B3493"/>
      <c r="C3493"/>
      <c r="D3493"/>
      <c r="F3493"/>
    </row>
    <row r="3494" spans="1:6" ht="11.25" customHeight="1">
      <c r="A3494"/>
      <c r="B3494"/>
      <c r="C3494"/>
      <c r="D3494"/>
      <c r="F3494"/>
    </row>
    <row r="3495" spans="1:6" ht="11.25" customHeight="1">
      <c r="A3495"/>
      <c r="B3495"/>
      <c r="C3495"/>
      <c r="D3495"/>
      <c r="F3495"/>
    </row>
    <row r="3496" spans="1:6" ht="11.25" customHeight="1">
      <c r="A3496"/>
      <c r="B3496"/>
      <c r="C3496"/>
      <c r="D3496"/>
      <c r="F3496"/>
    </row>
    <row r="3497" spans="1:6" ht="11.25" customHeight="1">
      <c r="A3497"/>
      <c r="B3497"/>
      <c r="C3497"/>
      <c r="D3497"/>
      <c r="F3497"/>
    </row>
    <row r="3498" spans="1:6" ht="11.25" customHeight="1">
      <c r="A3498"/>
      <c r="B3498"/>
      <c r="C3498"/>
      <c r="D3498"/>
      <c r="F3498"/>
    </row>
    <row r="3499" spans="1:6" ht="11.25" customHeight="1">
      <c r="A3499"/>
      <c r="B3499"/>
      <c r="C3499"/>
      <c r="D3499"/>
      <c r="F3499"/>
    </row>
    <row r="3500" spans="1:6" ht="11.25" customHeight="1">
      <c r="A3500"/>
      <c r="B3500"/>
      <c r="C3500"/>
      <c r="D3500"/>
      <c r="F3500"/>
    </row>
    <row r="3501" spans="1:6" ht="11.25" customHeight="1">
      <c r="A3501"/>
      <c r="B3501"/>
      <c r="C3501"/>
      <c r="D3501"/>
      <c r="F3501"/>
    </row>
    <row r="3502" spans="1:6" ht="11.25" customHeight="1">
      <c r="A3502"/>
      <c r="B3502"/>
      <c r="C3502"/>
      <c r="D3502"/>
      <c r="F3502"/>
    </row>
    <row r="3503" spans="1:6" ht="11.25" customHeight="1">
      <c r="A3503"/>
      <c r="B3503"/>
      <c r="C3503"/>
      <c r="D3503"/>
      <c r="F3503"/>
    </row>
    <row r="3504" spans="1:6" ht="11.25" customHeight="1">
      <c r="A3504"/>
      <c r="B3504"/>
      <c r="C3504"/>
      <c r="D3504"/>
      <c r="F3504"/>
    </row>
    <row r="3505" spans="1:6" ht="11.25" customHeight="1">
      <c r="A3505"/>
      <c r="B3505"/>
      <c r="C3505"/>
      <c r="D3505"/>
      <c r="F3505"/>
    </row>
    <row r="3506" spans="1:6" ht="11.25" customHeight="1">
      <c r="A3506"/>
      <c r="B3506"/>
      <c r="C3506"/>
      <c r="D3506"/>
      <c r="F3506"/>
    </row>
    <row r="3507" spans="1:6" ht="11.25" customHeight="1">
      <c r="A3507"/>
      <c r="B3507"/>
      <c r="C3507"/>
      <c r="D3507"/>
      <c r="F3507"/>
    </row>
    <row r="3508" spans="1:6" ht="11.25" customHeight="1">
      <c r="A3508"/>
      <c r="B3508"/>
      <c r="C3508"/>
      <c r="D3508"/>
      <c r="F3508"/>
    </row>
    <row r="3509" spans="1:6" ht="11.25" customHeight="1">
      <c r="A3509"/>
      <c r="B3509"/>
      <c r="C3509"/>
      <c r="D3509"/>
      <c r="F3509"/>
    </row>
    <row r="3510" spans="1:6" ht="11.25" customHeight="1">
      <c r="A3510"/>
      <c r="B3510"/>
      <c r="C3510"/>
      <c r="D3510"/>
      <c r="F3510"/>
    </row>
    <row r="3511" spans="1:6" ht="11.25" customHeight="1">
      <c r="A3511"/>
      <c r="B3511"/>
      <c r="C3511"/>
      <c r="D3511"/>
      <c r="F3511"/>
    </row>
    <row r="3512" spans="1:6" ht="11.25" customHeight="1">
      <c r="A3512"/>
      <c r="B3512"/>
      <c r="C3512"/>
      <c r="D3512"/>
      <c r="F3512"/>
    </row>
    <row r="3513" spans="1:6" ht="11.25" customHeight="1">
      <c r="A3513"/>
      <c r="B3513"/>
      <c r="C3513"/>
      <c r="D3513"/>
      <c r="F3513"/>
    </row>
    <row r="3514" spans="1:6" ht="11.25" customHeight="1">
      <c r="A3514"/>
      <c r="B3514"/>
      <c r="C3514"/>
      <c r="D3514"/>
      <c r="F3514"/>
    </row>
    <row r="3515" spans="1:6" ht="11.25" customHeight="1">
      <c r="A3515"/>
      <c r="B3515"/>
      <c r="C3515"/>
      <c r="D3515"/>
      <c r="F3515"/>
    </row>
    <row r="3516" spans="1:6" ht="11.25" customHeight="1">
      <c r="A3516"/>
      <c r="B3516"/>
      <c r="C3516"/>
      <c r="D3516"/>
      <c r="F3516"/>
    </row>
    <row r="3517" spans="1:6" ht="11.25" customHeight="1">
      <c r="A3517"/>
      <c r="B3517"/>
      <c r="C3517"/>
      <c r="D3517"/>
      <c r="F3517"/>
    </row>
    <row r="3518" spans="1:6" ht="11.25" customHeight="1">
      <c r="A3518"/>
      <c r="B3518"/>
      <c r="C3518"/>
      <c r="D3518"/>
      <c r="F3518"/>
    </row>
    <row r="3519" spans="1:6" ht="11.25" customHeight="1">
      <c r="A3519"/>
      <c r="B3519"/>
      <c r="C3519"/>
      <c r="D3519"/>
      <c r="F3519"/>
    </row>
    <row r="3520" spans="1:6" ht="11.25" customHeight="1">
      <c r="A3520"/>
      <c r="B3520"/>
      <c r="C3520"/>
      <c r="D3520"/>
      <c r="F3520"/>
    </row>
    <row r="3521" spans="1:6" ht="11.25" customHeight="1">
      <c r="A3521"/>
      <c r="B3521"/>
      <c r="C3521"/>
      <c r="D3521"/>
      <c r="F3521"/>
    </row>
    <row r="3522" spans="1:6" ht="11.25" customHeight="1">
      <c r="A3522"/>
      <c r="B3522"/>
      <c r="C3522"/>
      <c r="D3522"/>
      <c r="F3522"/>
    </row>
    <row r="3523" spans="1:6" ht="11.25" customHeight="1">
      <c r="A3523"/>
      <c r="B3523"/>
      <c r="C3523"/>
      <c r="D3523"/>
      <c r="F3523"/>
    </row>
    <row r="3524" spans="1:6" ht="11.25" customHeight="1">
      <c r="A3524"/>
      <c r="B3524"/>
      <c r="C3524"/>
      <c r="D3524"/>
      <c r="F3524"/>
    </row>
    <row r="3525" spans="1:6" ht="11.25" customHeight="1">
      <c r="A3525"/>
      <c r="B3525"/>
      <c r="C3525"/>
      <c r="D3525"/>
      <c r="F3525"/>
    </row>
    <row r="3526" spans="1:6" ht="11.25" customHeight="1">
      <c r="A3526"/>
      <c r="B3526"/>
      <c r="C3526"/>
      <c r="D3526"/>
      <c r="F3526"/>
    </row>
    <row r="3527" spans="1:6" ht="11.25" customHeight="1">
      <c r="A3527"/>
      <c r="B3527"/>
      <c r="C3527"/>
      <c r="D3527"/>
      <c r="F3527"/>
    </row>
    <row r="3528" spans="1:6" ht="11.25" customHeight="1">
      <c r="A3528"/>
      <c r="B3528"/>
      <c r="C3528"/>
      <c r="D3528"/>
      <c r="F3528"/>
    </row>
    <row r="3529" spans="1:6" ht="11.25" customHeight="1">
      <c r="A3529"/>
      <c r="B3529"/>
      <c r="C3529"/>
      <c r="D3529"/>
      <c r="F3529"/>
    </row>
    <row r="3530" spans="1:6" ht="11.25" customHeight="1">
      <c r="A3530"/>
      <c r="B3530"/>
      <c r="C3530"/>
      <c r="D3530"/>
      <c r="F3530"/>
    </row>
    <row r="3531" spans="1:6" ht="11.25" customHeight="1">
      <c r="A3531"/>
      <c r="B3531"/>
      <c r="C3531"/>
      <c r="D3531"/>
      <c r="F3531"/>
    </row>
    <row r="3532" spans="1:6" ht="11.25" customHeight="1">
      <c r="A3532"/>
      <c r="B3532"/>
      <c r="C3532"/>
      <c r="D3532"/>
      <c r="F3532"/>
    </row>
    <row r="3533" spans="1:6" ht="11.25" customHeight="1">
      <c r="A3533"/>
      <c r="B3533"/>
      <c r="C3533"/>
      <c r="D3533"/>
      <c r="F3533"/>
    </row>
    <row r="3534" spans="1:6" ht="11.25" customHeight="1">
      <c r="A3534"/>
      <c r="B3534"/>
      <c r="C3534"/>
      <c r="D3534"/>
      <c r="F3534"/>
    </row>
    <row r="3535" spans="1:6" ht="11.25" customHeight="1">
      <c r="A3535"/>
      <c r="B3535"/>
      <c r="C3535"/>
      <c r="D3535"/>
      <c r="F3535"/>
    </row>
    <row r="3536" spans="1:6" ht="11.25" customHeight="1">
      <c r="A3536"/>
      <c r="B3536"/>
      <c r="C3536"/>
      <c r="D3536"/>
      <c r="F3536"/>
    </row>
    <row r="3537" spans="1:6" ht="11.25" customHeight="1">
      <c r="A3537"/>
      <c r="B3537"/>
      <c r="C3537"/>
      <c r="D3537"/>
      <c r="F3537"/>
    </row>
    <row r="3538" spans="1:6" ht="11.25" customHeight="1">
      <c r="A3538"/>
      <c r="B3538"/>
      <c r="C3538"/>
      <c r="D3538"/>
      <c r="F3538"/>
    </row>
    <row r="3539" spans="1:6" ht="11.25" customHeight="1">
      <c r="A3539"/>
      <c r="B3539"/>
      <c r="C3539"/>
      <c r="D3539"/>
      <c r="F3539"/>
    </row>
    <row r="3540" spans="1:6" ht="11.25" customHeight="1">
      <c r="A3540"/>
      <c r="B3540"/>
      <c r="C3540"/>
      <c r="D3540"/>
      <c r="F3540"/>
    </row>
    <row r="3541" spans="1:6" ht="11.25" customHeight="1">
      <c r="A3541"/>
      <c r="B3541"/>
      <c r="C3541"/>
      <c r="D3541"/>
      <c r="F3541"/>
    </row>
    <row r="3542" spans="1:6" ht="11.25" customHeight="1">
      <c r="A3542"/>
      <c r="B3542"/>
      <c r="C3542"/>
      <c r="D3542"/>
      <c r="F3542"/>
    </row>
    <row r="3543" spans="1:6" ht="11.25" customHeight="1">
      <c r="A3543"/>
      <c r="B3543"/>
      <c r="C3543"/>
      <c r="D3543"/>
      <c r="F3543"/>
    </row>
    <row r="3544" spans="1:6" ht="11.25" customHeight="1">
      <c r="A3544"/>
      <c r="B3544"/>
      <c r="C3544"/>
      <c r="D3544"/>
      <c r="F3544"/>
    </row>
    <row r="3545" spans="1:6" ht="11.25" customHeight="1">
      <c r="A3545"/>
      <c r="B3545"/>
      <c r="C3545"/>
      <c r="D3545"/>
      <c r="F3545"/>
    </row>
    <row r="3546" spans="1:6" ht="11.25" customHeight="1">
      <c r="A3546"/>
      <c r="B3546"/>
      <c r="C3546"/>
      <c r="D3546"/>
      <c r="F3546"/>
    </row>
    <row r="3547" spans="1:6" ht="11.25" customHeight="1">
      <c r="A3547"/>
      <c r="B3547"/>
      <c r="C3547"/>
      <c r="D3547"/>
      <c r="F3547"/>
    </row>
    <row r="3548" spans="1:6" ht="11.25" customHeight="1">
      <c r="A3548"/>
      <c r="B3548"/>
      <c r="C3548"/>
      <c r="D3548"/>
      <c r="F3548"/>
    </row>
    <row r="3549" spans="1:6" ht="11.25" customHeight="1">
      <c r="A3549"/>
      <c r="B3549"/>
      <c r="C3549"/>
      <c r="D3549"/>
      <c r="F3549"/>
    </row>
    <row r="3550" spans="1:6" ht="11.25" customHeight="1">
      <c r="A3550"/>
      <c r="B3550"/>
      <c r="C3550"/>
      <c r="D3550"/>
      <c r="F3550"/>
    </row>
    <row r="3551" spans="1:6" ht="11.25" customHeight="1">
      <c r="A3551"/>
      <c r="B3551"/>
      <c r="C3551"/>
      <c r="D3551"/>
      <c r="F3551"/>
    </row>
    <row r="3552" spans="1:6" ht="11.25" customHeight="1">
      <c r="A3552"/>
      <c r="B3552"/>
      <c r="C3552"/>
      <c r="D3552"/>
      <c r="F3552"/>
    </row>
    <row r="3553" spans="1:6" ht="11.25" customHeight="1">
      <c r="A3553"/>
      <c r="B3553"/>
      <c r="C3553"/>
      <c r="D3553"/>
      <c r="F3553"/>
    </row>
    <row r="3554" spans="1:6" ht="11.25" customHeight="1">
      <c r="A3554"/>
      <c r="B3554"/>
      <c r="C3554"/>
      <c r="D3554"/>
      <c r="F3554"/>
    </row>
    <row r="3555" spans="1:6" ht="11.25" customHeight="1">
      <c r="A3555"/>
      <c r="B3555"/>
      <c r="C3555"/>
      <c r="D3555"/>
      <c r="F3555"/>
    </row>
    <row r="3556" spans="1:6" ht="11.25" customHeight="1">
      <c r="A3556"/>
      <c r="B3556"/>
      <c r="C3556"/>
      <c r="D3556"/>
      <c r="F3556"/>
    </row>
    <row r="3557" spans="1:6" ht="11.25" customHeight="1">
      <c r="A3557"/>
      <c r="B3557"/>
      <c r="C3557"/>
      <c r="D3557"/>
      <c r="F3557"/>
    </row>
    <row r="3558" spans="1:6" ht="11.25" customHeight="1">
      <c r="A3558"/>
      <c r="B3558"/>
      <c r="C3558"/>
      <c r="D3558"/>
      <c r="F3558"/>
    </row>
    <row r="3559" spans="1:6" ht="11.25" customHeight="1">
      <c r="A3559"/>
      <c r="B3559"/>
      <c r="C3559"/>
      <c r="D3559"/>
      <c r="F3559"/>
    </row>
    <row r="3560" spans="1:6" ht="11.25" customHeight="1">
      <c r="A3560"/>
      <c r="B3560"/>
      <c r="C3560"/>
      <c r="D3560"/>
      <c r="F3560"/>
    </row>
    <row r="3561" spans="1:6" ht="11.25" customHeight="1">
      <c r="A3561"/>
      <c r="B3561"/>
      <c r="C3561"/>
      <c r="D3561"/>
      <c r="F3561"/>
    </row>
    <row r="3562" spans="1:6" ht="11.25" customHeight="1">
      <c r="A3562"/>
      <c r="B3562"/>
      <c r="C3562"/>
      <c r="D3562"/>
      <c r="F3562"/>
    </row>
    <row r="3563" spans="1:6" ht="11.25" customHeight="1">
      <c r="A3563"/>
      <c r="B3563"/>
      <c r="C3563"/>
      <c r="D3563"/>
      <c r="F3563"/>
    </row>
    <row r="3564" spans="1:6" ht="11.25" customHeight="1">
      <c r="A3564"/>
      <c r="B3564"/>
      <c r="C3564"/>
      <c r="D3564"/>
      <c r="F3564"/>
    </row>
    <row r="3565" spans="1:6" ht="11.25" customHeight="1">
      <c r="A3565"/>
      <c r="B3565"/>
      <c r="C3565"/>
      <c r="D3565"/>
      <c r="F3565"/>
    </row>
    <row r="3566" spans="1:6" ht="11.25" customHeight="1">
      <c r="A3566"/>
      <c r="B3566"/>
      <c r="C3566"/>
      <c r="D3566"/>
      <c r="F3566"/>
    </row>
    <row r="3567" spans="1:6" ht="11.25" customHeight="1">
      <c r="A3567"/>
      <c r="B3567"/>
      <c r="C3567"/>
      <c r="D3567"/>
      <c r="F3567"/>
    </row>
    <row r="3568" spans="1:6" ht="11.25" customHeight="1">
      <c r="A3568"/>
      <c r="B3568"/>
      <c r="C3568"/>
      <c r="D3568"/>
      <c r="F3568"/>
    </row>
    <row r="3569" spans="1:6" ht="11.25" customHeight="1">
      <c r="A3569"/>
      <c r="B3569"/>
      <c r="C3569"/>
      <c r="D3569"/>
      <c r="F3569"/>
    </row>
    <row r="3570" spans="1:6" ht="11.25" customHeight="1">
      <c r="A3570"/>
      <c r="B3570"/>
      <c r="C3570"/>
      <c r="D3570"/>
      <c r="F3570"/>
    </row>
    <row r="3571" spans="1:6" ht="11.25" customHeight="1">
      <c r="A3571"/>
      <c r="B3571"/>
      <c r="C3571"/>
      <c r="D3571"/>
      <c r="F3571"/>
    </row>
    <row r="3572" spans="1:6" ht="11.25" customHeight="1">
      <c r="A3572"/>
      <c r="B3572"/>
      <c r="C3572"/>
      <c r="D3572"/>
      <c r="F3572"/>
    </row>
    <row r="3573" spans="1:6" ht="11.25" customHeight="1">
      <c r="A3573"/>
      <c r="B3573"/>
      <c r="C3573"/>
      <c r="D3573"/>
      <c r="F3573"/>
    </row>
    <row r="3574" spans="1:6" ht="11.25" customHeight="1">
      <c r="A3574"/>
      <c r="B3574"/>
      <c r="C3574"/>
      <c r="D3574"/>
      <c r="F3574"/>
    </row>
    <row r="3575" spans="1:6" ht="11.25" customHeight="1">
      <c r="A3575"/>
      <c r="B3575"/>
      <c r="C3575"/>
      <c r="D3575"/>
      <c r="F3575"/>
    </row>
    <row r="3576" spans="1:6" ht="11.25" customHeight="1">
      <c r="A3576"/>
      <c r="B3576"/>
      <c r="C3576"/>
      <c r="D3576"/>
      <c r="F3576"/>
    </row>
    <row r="3577" spans="1:6" ht="11.25" customHeight="1">
      <c r="A3577"/>
      <c r="B3577"/>
      <c r="C3577"/>
      <c r="D3577"/>
      <c r="F3577"/>
    </row>
    <row r="3578" spans="1:6" ht="11.25" customHeight="1">
      <c r="A3578"/>
      <c r="B3578"/>
      <c r="C3578"/>
      <c r="D3578"/>
      <c r="F3578"/>
    </row>
    <row r="3579" spans="1:6" ht="11.25" customHeight="1">
      <c r="A3579"/>
      <c r="B3579"/>
      <c r="C3579"/>
      <c r="D3579"/>
      <c r="F3579"/>
    </row>
    <row r="3580" spans="1:6" ht="11.25" customHeight="1">
      <c r="A3580"/>
      <c r="B3580"/>
      <c r="C3580"/>
      <c r="D3580"/>
      <c r="F3580"/>
    </row>
    <row r="3581" spans="1:6" ht="11.25" customHeight="1">
      <c r="A3581"/>
      <c r="B3581"/>
      <c r="C3581"/>
      <c r="D3581"/>
      <c r="F3581"/>
    </row>
    <row r="3582" spans="1:6" ht="11.25" customHeight="1">
      <c r="A3582"/>
      <c r="B3582"/>
      <c r="C3582"/>
      <c r="D3582"/>
      <c r="F3582"/>
    </row>
    <row r="3583" spans="1:6" ht="11.25" customHeight="1">
      <c r="A3583"/>
      <c r="B3583"/>
      <c r="C3583"/>
      <c r="D3583"/>
      <c r="F3583"/>
    </row>
    <row r="3584" spans="1:6" ht="11.25" customHeight="1">
      <c r="A3584"/>
      <c r="B3584"/>
      <c r="C3584"/>
      <c r="D3584"/>
      <c r="F3584"/>
    </row>
    <row r="3585" spans="1:6" ht="11.25" customHeight="1">
      <c r="A3585"/>
      <c r="B3585"/>
      <c r="C3585"/>
      <c r="D3585"/>
      <c r="F3585"/>
    </row>
    <row r="3586" spans="1:6" ht="11.25" customHeight="1">
      <c r="A3586"/>
      <c r="B3586"/>
      <c r="C3586"/>
      <c r="D3586"/>
      <c r="F3586"/>
    </row>
    <row r="3587" spans="1:6" ht="11.25" customHeight="1">
      <c r="A3587"/>
      <c r="B3587"/>
      <c r="C3587"/>
      <c r="D3587"/>
      <c r="F3587"/>
    </row>
    <row r="3588" spans="1:6" ht="11.25" customHeight="1">
      <c r="A3588"/>
      <c r="B3588"/>
      <c r="C3588"/>
      <c r="D3588"/>
      <c r="F3588"/>
    </row>
    <row r="3589" spans="1:6" ht="11.25" customHeight="1">
      <c r="A3589"/>
      <c r="B3589"/>
      <c r="C3589"/>
      <c r="D3589"/>
      <c r="F3589"/>
    </row>
    <row r="3590" spans="1:6" ht="11.25" customHeight="1">
      <c r="A3590"/>
      <c r="B3590"/>
      <c r="C3590"/>
      <c r="D3590"/>
      <c r="F3590"/>
    </row>
    <row r="3591" spans="1:6" ht="11.25" customHeight="1">
      <c r="A3591"/>
      <c r="B3591"/>
      <c r="C3591"/>
      <c r="D3591"/>
      <c r="F3591"/>
    </row>
    <row r="3592" spans="1:6" ht="11.25" customHeight="1">
      <c r="A3592"/>
      <c r="B3592"/>
      <c r="C3592"/>
      <c r="D3592"/>
      <c r="F3592"/>
    </row>
    <row r="3593" spans="1:6" ht="11.25" customHeight="1">
      <c r="A3593"/>
      <c r="B3593"/>
      <c r="C3593"/>
      <c r="D3593"/>
      <c r="F3593"/>
    </row>
    <row r="3594" spans="1:6" ht="11.25" customHeight="1">
      <c r="A3594"/>
      <c r="B3594"/>
      <c r="C3594"/>
      <c r="D3594"/>
      <c r="F3594"/>
    </row>
    <row r="3595" spans="1:6" ht="11.25" customHeight="1">
      <c r="A3595"/>
      <c r="B3595"/>
      <c r="C3595"/>
      <c r="D3595"/>
      <c r="F3595"/>
    </row>
    <row r="3596" spans="1:6" ht="11.25" customHeight="1">
      <c r="A3596"/>
      <c r="B3596"/>
      <c r="C3596"/>
      <c r="D3596"/>
      <c r="F3596"/>
    </row>
    <row r="3597" spans="1:6" ht="11.25" customHeight="1">
      <c r="A3597"/>
      <c r="B3597"/>
      <c r="C3597"/>
      <c r="D3597"/>
      <c r="F3597"/>
    </row>
    <row r="3598" spans="1:6" ht="11.25" customHeight="1">
      <c r="A3598"/>
      <c r="B3598"/>
      <c r="C3598"/>
      <c r="D3598"/>
      <c r="F3598"/>
    </row>
    <row r="3599" spans="1:6" ht="11.25" customHeight="1">
      <c r="A3599"/>
      <c r="B3599"/>
      <c r="C3599"/>
      <c r="D3599"/>
      <c r="F3599"/>
    </row>
    <row r="3600" spans="1:6" ht="11.25" customHeight="1">
      <c r="A3600"/>
      <c r="B3600"/>
      <c r="C3600"/>
      <c r="D3600"/>
      <c r="F3600"/>
    </row>
    <row r="3601" spans="1:6" ht="11.25" customHeight="1">
      <c r="A3601"/>
      <c r="B3601"/>
      <c r="C3601"/>
      <c r="D3601"/>
      <c r="F3601"/>
    </row>
    <row r="3602" spans="1:6" ht="11.25" customHeight="1">
      <c r="A3602"/>
      <c r="B3602"/>
      <c r="C3602"/>
      <c r="D3602"/>
      <c r="F3602"/>
    </row>
    <row r="3603" spans="1:6" ht="11.25" customHeight="1">
      <c r="A3603"/>
      <c r="B3603"/>
      <c r="C3603"/>
      <c r="D3603"/>
      <c r="F3603"/>
    </row>
    <row r="3604" spans="1:6" ht="11.25" customHeight="1">
      <c r="A3604"/>
      <c r="B3604"/>
      <c r="C3604"/>
      <c r="D3604"/>
      <c r="F3604"/>
    </row>
    <row r="3605" spans="1:6" ht="11.25" customHeight="1">
      <c r="A3605"/>
      <c r="B3605"/>
      <c r="C3605"/>
      <c r="D3605"/>
      <c r="F3605"/>
    </row>
    <row r="3606" spans="1:6" ht="11.25" customHeight="1">
      <c r="A3606"/>
      <c r="B3606"/>
      <c r="C3606"/>
      <c r="D3606"/>
      <c r="F3606"/>
    </row>
    <row r="3607" spans="1:6" ht="11.25" customHeight="1">
      <c r="A3607"/>
      <c r="B3607"/>
      <c r="C3607"/>
      <c r="D3607"/>
      <c r="F3607"/>
    </row>
    <row r="3608" spans="1:6" ht="11.25" customHeight="1">
      <c r="A3608"/>
      <c r="B3608"/>
      <c r="C3608"/>
      <c r="D3608"/>
      <c r="F3608"/>
    </row>
    <row r="3609" spans="1:6" ht="11.25" customHeight="1">
      <c r="A3609"/>
      <c r="B3609"/>
      <c r="C3609"/>
      <c r="D3609"/>
      <c r="F3609"/>
    </row>
    <row r="3610" spans="1:6" ht="11.25" customHeight="1">
      <c r="A3610"/>
      <c r="B3610"/>
      <c r="C3610"/>
      <c r="D3610"/>
      <c r="F3610"/>
    </row>
    <row r="3611" spans="1:6" ht="11.25" customHeight="1">
      <c r="A3611"/>
      <c r="B3611"/>
      <c r="C3611"/>
      <c r="D3611"/>
      <c r="F3611"/>
    </row>
    <row r="3612" spans="1:6" ht="11.25" customHeight="1">
      <c r="A3612"/>
      <c r="B3612"/>
      <c r="C3612"/>
      <c r="D3612"/>
      <c r="F3612"/>
    </row>
    <row r="3613" spans="1:6" ht="11.25" customHeight="1">
      <c r="A3613"/>
      <c r="B3613"/>
      <c r="C3613"/>
      <c r="D3613"/>
      <c r="F3613"/>
    </row>
    <row r="3614" spans="1:6" ht="11.25" customHeight="1">
      <c r="A3614"/>
      <c r="B3614"/>
      <c r="C3614"/>
      <c r="D3614"/>
      <c r="F3614"/>
    </row>
    <row r="3615" spans="1:6" ht="11.25" customHeight="1">
      <c r="A3615"/>
      <c r="B3615"/>
      <c r="C3615"/>
      <c r="D3615"/>
      <c r="F3615"/>
    </row>
    <row r="3616" spans="1:6" ht="11.25" customHeight="1">
      <c r="A3616"/>
      <c r="B3616"/>
      <c r="C3616"/>
      <c r="D3616"/>
      <c r="F3616"/>
    </row>
    <row r="3617" spans="1:6" ht="11.25" customHeight="1">
      <c r="A3617"/>
      <c r="B3617"/>
      <c r="C3617"/>
      <c r="D3617"/>
      <c r="F3617"/>
    </row>
    <row r="3618" spans="1:6" ht="11.25" customHeight="1">
      <c r="A3618"/>
      <c r="B3618"/>
      <c r="C3618"/>
      <c r="D3618"/>
      <c r="F3618"/>
    </row>
    <row r="3619" spans="1:6" ht="11.25" customHeight="1">
      <c r="A3619"/>
      <c r="B3619"/>
      <c r="C3619"/>
      <c r="D3619"/>
      <c r="F3619"/>
    </row>
    <row r="3620" spans="1:6" ht="11.25" customHeight="1">
      <c r="A3620"/>
      <c r="B3620"/>
      <c r="C3620"/>
      <c r="D3620"/>
      <c r="F3620"/>
    </row>
    <row r="3621" spans="1:6" ht="11.25" customHeight="1">
      <c r="A3621"/>
      <c r="B3621"/>
      <c r="C3621"/>
      <c r="D3621"/>
      <c r="F3621"/>
    </row>
    <row r="3622" spans="1:6" ht="11.25" customHeight="1">
      <c r="A3622"/>
      <c r="B3622"/>
      <c r="C3622"/>
      <c r="D3622"/>
      <c r="F3622"/>
    </row>
    <row r="3623" spans="1:6" ht="11.25" customHeight="1">
      <c r="A3623"/>
      <c r="B3623"/>
      <c r="C3623"/>
      <c r="D3623"/>
      <c r="F3623"/>
    </row>
    <row r="3624" spans="1:6" ht="11.25" customHeight="1">
      <c r="A3624"/>
      <c r="B3624"/>
      <c r="C3624"/>
      <c r="D3624"/>
      <c r="F3624"/>
    </row>
    <row r="3625" spans="1:6" ht="11.25" customHeight="1">
      <c r="A3625"/>
      <c r="B3625"/>
      <c r="C3625"/>
      <c r="D3625"/>
      <c r="F3625"/>
    </row>
    <row r="3626" spans="1:6" ht="11.25" customHeight="1">
      <c r="A3626"/>
      <c r="B3626"/>
      <c r="C3626"/>
      <c r="D3626"/>
      <c r="F3626"/>
    </row>
    <row r="3627" spans="1:6" ht="11.25" customHeight="1">
      <c r="A3627"/>
      <c r="B3627"/>
      <c r="C3627"/>
      <c r="D3627"/>
      <c r="F3627"/>
    </row>
    <row r="3628" spans="1:6" ht="11.25" customHeight="1">
      <c r="A3628"/>
      <c r="B3628"/>
      <c r="C3628"/>
      <c r="D3628"/>
      <c r="F3628"/>
    </row>
    <row r="3629" spans="1:6" ht="11.25" customHeight="1">
      <c r="A3629"/>
      <c r="B3629"/>
      <c r="C3629"/>
      <c r="D3629"/>
      <c r="F3629"/>
    </row>
    <row r="3630" spans="1:6" ht="11.25" customHeight="1">
      <c r="A3630"/>
      <c r="B3630"/>
      <c r="C3630"/>
      <c r="D3630"/>
      <c r="F3630"/>
    </row>
    <row r="3631" spans="1:6" ht="11.25" customHeight="1">
      <c r="A3631"/>
      <c r="B3631"/>
      <c r="C3631"/>
      <c r="D3631"/>
      <c r="F3631"/>
    </row>
    <row r="3632" spans="1:6" ht="11.25" customHeight="1">
      <c r="A3632"/>
      <c r="B3632"/>
      <c r="C3632"/>
      <c r="D3632"/>
      <c r="F3632"/>
    </row>
    <row r="3633" spans="1:6" ht="11.25" customHeight="1">
      <c r="A3633"/>
      <c r="B3633"/>
      <c r="C3633"/>
      <c r="D3633"/>
      <c r="F3633"/>
    </row>
    <row r="3634" spans="1:6" ht="11.25" customHeight="1">
      <c r="A3634"/>
      <c r="B3634"/>
      <c r="C3634"/>
      <c r="D3634"/>
      <c r="F3634"/>
    </row>
    <row r="3635" spans="1:6" ht="11.25" customHeight="1">
      <c r="A3635"/>
      <c r="B3635"/>
      <c r="C3635"/>
      <c r="D3635"/>
      <c r="F3635"/>
    </row>
    <row r="3636" spans="1:6" ht="11.25" customHeight="1">
      <c r="A3636"/>
      <c r="B3636"/>
      <c r="C3636"/>
      <c r="D3636"/>
      <c r="F3636"/>
    </row>
    <row r="3637" spans="1:6" ht="11.25" customHeight="1">
      <c r="A3637"/>
      <c r="B3637"/>
      <c r="C3637"/>
      <c r="D3637"/>
      <c r="F3637"/>
    </row>
    <row r="3638" spans="1:6" ht="11.25" customHeight="1">
      <c r="A3638"/>
      <c r="B3638"/>
      <c r="C3638"/>
      <c r="D3638"/>
      <c r="F3638"/>
    </row>
    <row r="3639" spans="1:6" ht="11.25" customHeight="1">
      <c r="A3639"/>
      <c r="B3639"/>
      <c r="C3639"/>
      <c r="D3639"/>
      <c r="F3639"/>
    </row>
    <row r="3640" spans="1:6" ht="11.25" customHeight="1">
      <c r="A3640"/>
      <c r="B3640"/>
      <c r="C3640"/>
      <c r="D3640"/>
      <c r="F3640"/>
    </row>
    <row r="3641" spans="1:6" ht="11.25" customHeight="1">
      <c r="A3641"/>
      <c r="B3641"/>
      <c r="C3641"/>
      <c r="D3641"/>
      <c r="F3641"/>
    </row>
    <row r="3642" spans="1:6" ht="11.25" customHeight="1">
      <c r="A3642"/>
      <c r="B3642"/>
      <c r="C3642"/>
      <c r="D3642"/>
      <c r="F3642"/>
    </row>
    <row r="3643" spans="1:6" ht="11.25" customHeight="1">
      <c r="A3643"/>
      <c r="B3643"/>
      <c r="C3643"/>
      <c r="D3643"/>
      <c r="F3643"/>
    </row>
    <row r="3644" spans="1:6" ht="11.25" customHeight="1">
      <c r="A3644"/>
      <c r="B3644"/>
      <c r="C3644"/>
      <c r="D3644"/>
      <c r="F3644"/>
    </row>
    <row r="3645" spans="1:6" ht="11.25" customHeight="1">
      <c r="A3645"/>
      <c r="B3645"/>
      <c r="C3645"/>
      <c r="D3645"/>
      <c r="F3645"/>
    </row>
    <row r="3646" spans="1:6" ht="11.25" customHeight="1">
      <c r="A3646"/>
      <c r="B3646"/>
      <c r="C3646"/>
      <c r="D3646"/>
      <c r="F3646"/>
    </row>
    <row r="3647" spans="1:6" ht="11.25" customHeight="1">
      <c r="A3647"/>
      <c r="B3647"/>
      <c r="C3647"/>
      <c r="D3647"/>
      <c r="F3647"/>
    </row>
    <row r="3648" spans="1:6" ht="11.25" customHeight="1">
      <c r="A3648"/>
      <c r="B3648"/>
      <c r="C3648"/>
      <c r="D3648"/>
      <c r="F3648"/>
    </row>
    <row r="3649" spans="1:6" ht="11.25" customHeight="1">
      <c r="A3649"/>
      <c r="B3649"/>
      <c r="C3649"/>
      <c r="D3649"/>
      <c r="F3649"/>
    </row>
    <row r="3650" spans="1:6" ht="11.25" customHeight="1">
      <c r="A3650"/>
      <c r="B3650"/>
      <c r="C3650"/>
      <c r="D3650"/>
      <c r="F3650"/>
    </row>
    <row r="3651" spans="1:6" ht="11.25" customHeight="1">
      <c r="A3651"/>
      <c r="B3651"/>
      <c r="C3651"/>
      <c r="D3651"/>
      <c r="F3651"/>
    </row>
    <row r="3652" spans="1:6" ht="11.25" customHeight="1">
      <c r="A3652"/>
      <c r="B3652"/>
      <c r="C3652"/>
      <c r="D3652"/>
      <c r="F3652"/>
    </row>
    <row r="3653" spans="1:6" ht="11.25" customHeight="1">
      <c r="A3653"/>
      <c r="B3653"/>
      <c r="C3653"/>
      <c r="D3653"/>
      <c r="F3653"/>
    </row>
    <row r="3654" spans="1:6" ht="11.25" customHeight="1">
      <c r="A3654"/>
      <c r="B3654"/>
      <c r="C3654"/>
      <c r="D3654"/>
      <c r="F3654"/>
    </row>
    <row r="3655" spans="1:6" ht="11.25" customHeight="1">
      <c r="A3655"/>
      <c r="B3655"/>
      <c r="C3655"/>
      <c r="D3655"/>
      <c r="F3655"/>
    </row>
    <row r="3656" spans="1:6" ht="11.25" customHeight="1">
      <c r="A3656"/>
      <c r="B3656"/>
      <c r="C3656"/>
      <c r="D3656"/>
      <c r="F3656"/>
    </row>
    <row r="3657" spans="1:6" ht="11.25" customHeight="1">
      <c r="A3657"/>
      <c r="B3657"/>
      <c r="C3657"/>
      <c r="D3657"/>
      <c r="F3657"/>
    </row>
    <row r="3658" spans="1:6" ht="11.25" customHeight="1">
      <c r="A3658"/>
      <c r="B3658"/>
      <c r="C3658"/>
      <c r="D3658"/>
      <c r="F3658"/>
    </row>
    <row r="3659" spans="1:6" ht="11.25" customHeight="1">
      <c r="A3659"/>
      <c r="B3659"/>
      <c r="C3659"/>
      <c r="D3659"/>
      <c r="F3659"/>
    </row>
    <row r="3660" spans="1:6" ht="11.25" customHeight="1">
      <c r="A3660"/>
      <c r="B3660"/>
      <c r="C3660"/>
      <c r="D3660"/>
      <c r="F3660"/>
    </row>
    <row r="3661" spans="1:6" ht="11.25" customHeight="1">
      <c r="A3661"/>
      <c r="B3661"/>
      <c r="C3661"/>
      <c r="D3661"/>
      <c r="F3661"/>
    </row>
    <row r="3662" spans="1:6" ht="11.25" customHeight="1">
      <c r="A3662"/>
      <c r="B3662"/>
      <c r="C3662"/>
      <c r="D3662"/>
      <c r="F3662"/>
    </row>
    <row r="3663" spans="1:6" ht="11.25" customHeight="1">
      <c r="A3663"/>
      <c r="B3663"/>
      <c r="C3663"/>
      <c r="D3663"/>
      <c r="F3663"/>
    </row>
    <row r="3664" spans="1:6" ht="11.25" customHeight="1">
      <c r="A3664"/>
      <c r="B3664"/>
      <c r="C3664"/>
      <c r="D3664"/>
      <c r="F3664"/>
    </row>
    <row r="3665" spans="1:6" ht="11.25" customHeight="1">
      <c r="A3665"/>
      <c r="B3665"/>
      <c r="C3665"/>
      <c r="D3665"/>
      <c r="F3665"/>
    </row>
    <row r="3666" spans="1:6" ht="11.25" customHeight="1">
      <c r="A3666"/>
      <c r="B3666"/>
      <c r="C3666"/>
      <c r="D3666"/>
      <c r="F3666"/>
    </row>
    <row r="3667" spans="1:6" ht="11.25" customHeight="1">
      <c r="A3667"/>
      <c r="B3667"/>
      <c r="C3667"/>
      <c r="D3667"/>
      <c r="F3667"/>
    </row>
    <row r="3668" spans="1:6" ht="11.25" customHeight="1">
      <c r="A3668"/>
      <c r="B3668"/>
      <c r="C3668"/>
      <c r="D3668"/>
      <c r="F3668"/>
    </row>
    <row r="3669" spans="1:6" ht="11.25" customHeight="1">
      <c r="A3669"/>
      <c r="B3669"/>
      <c r="C3669"/>
      <c r="D3669"/>
      <c r="F3669"/>
    </row>
    <row r="3670" spans="1:6" ht="11.25" customHeight="1">
      <c r="A3670"/>
      <c r="B3670"/>
      <c r="C3670"/>
      <c r="D3670"/>
      <c r="F3670"/>
    </row>
    <row r="3671" spans="1:6" ht="11.25" customHeight="1">
      <c r="A3671"/>
      <c r="B3671"/>
      <c r="C3671"/>
      <c r="D3671"/>
      <c r="F3671"/>
    </row>
    <row r="3672" spans="1:6" ht="11.25" customHeight="1">
      <c r="A3672"/>
      <c r="B3672"/>
      <c r="C3672"/>
      <c r="D3672"/>
      <c r="F3672"/>
    </row>
    <row r="3673" spans="1:6" ht="11.25" customHeight="1">
      <c r="A3673"/>
      <c r="B3673"/>
      <c r="C3673"/>
      <c r="D3673"/>
      <c r="F3673"/>
    </row>
    <row r="3674" spans="1:6" ht="11.25" customHeight="1">
      <c r="A3674"/>
      <c r="B3674"/>
      <c r="C3674"/>
      <c r="D3674"/>
      <c r="F3674"/>
    </row>
    <row r="3675" spans="1:6" ht="11.25" customHeight="1">
      <c r="A3675"/>
      <c r="B3675"/>
      <c r="C3675"/>
      <c r="D3675"/>
      <c r="F3675"/>
    </row>
    <row r="3676" spans="1:6" ht="11.25" customHeight="1">
      <c r="A3676"/>
      <c r="B3676"/>
      <c r="C3676"/>
      <c r="D3676"/>
      <c r="F3676"/>
    </row>
    <row r="3677" spans="1:6" ht="11.25" customHeight="1">
      <c r="A3677"/>
      <c r="B3677"/>
      <c r="C3677"/>
      <c r="D3677"/>
      <c r="F3677"/>
    </row>
    <row r="3678" spans="1:6" ht="11.25" customHeight="1">
      <c r="A3678"/>
      <c r="B3678"/>
      <c r="C3678"/>
      <c r="D3678"/>
      <c r="F3678"/>
    </row>
    <row r="3679" spans="1:6" ht="11.25" customHeight="1">
      <c r="A3679"/>
      <c r="B3679"/>
      <c r="C3679"/>
      <c r="D3679"/>
      <c r="F3679"/>
    </row>
    <row r="3680" spans="1:6" ht="11.25" customHeight="1">
      <c r="A3680"/>
      <c r="B3680"/>
      <c r="C3680"/>
      <c r="D3680"/>
      <c r="F3680"/>
    </row>
    <row r="3681" spans="1:6" ht="11.25" customHeight="1">
      <c r="A3681"/>
      <c r="B3681"/>
      <c r="C3681"/>
      <c r="D3681"/>
      <c r="F3681"/>
    </row>
    <row r="3682" spans="1:6" ht="11.25" customHeight="1">
      <c r="A3682"/>
      <c r="B3682"/>
      <c r="C3682"/>
      <c r="D3682"/>
      <c r="F3682"/>
    </row>
    <row r="3683" spans="1:6" ht="11.25" customHeight="1">
      <c r="A3683"/>
      <c r="B3683"/>
      <c r="C3683"/>
      <c r="D3683"/>
      <c r="F3683"/>
    </row>
    <row r="3684" spans="1:6" ht="11.25" customHeight="1">
      <c r="A3684"/>
      <c r="B3684"/>
      <c r="C3684"/>
      <c r="D3684"/>
      <c r="F3684"/>
    </row>
    <row r="3685" spans="1:6" ht="11.25" customHeight="1">
      <c r="A3685"/>
      <c r="B3685"/>
      <c r="C3685"/>
      <c r="D3685"/>
      <c r="F3685"/>
    </row>
    <row r="3686" spans="1:6" ht="11.25" customHeight="1">
      <c r="A3686"/>
      <c r="B3686"/>
      <c r="C3686"/>
      <c r="D3686"/>
      <c r="F3686"/>
    </row>
    <row r="3687" spans="1:6" ht="11.25" customHeight="1">
      <c r="A3687"/>
      <c r="B3687"/>
      <c r="C3687"/>
      <c r="D3687"/>
      <c r="F3687"/>
    </row>
    <row r="3688" spans="1:6" ht="11.25" customHeight="1">
      <c r="A3688"/>
      <c r="B3688"/>
      <c r="C3688"/>
      <c r="D3688"/>
      <c r="F3688"/>
    </row>
    <row r="3689" spans="1:6" ht="11.25" customHeight="1">
      <c r="A3689"/>
      <c r="B3689"/>
      <c r="C3689"/>
      <c r="D3689"/>
      <c r="F3689"/>
    </row>
    <row r="3690" spans="1:6" ht="11.25" customHeight="1">
      <c r="A3690"/>
      <c r="B3690"/>
      <c r="C3690"/>
      <c r="D3690"/>
      <c r="F3690"/>
    </row>
    <row r="3691" spans="1:6" ht="11.25" customHeight="1">
      <c r="A3691"/>
      <c r="B3691"/>
      <c r="C3691"/>
      <c r="D3691"/>
      <c r="F3691"/>
    </row>
    <row r="3692" spans="1:6" ht="11.25" customHeight="1">
      <c r="A3692"/>
      <c r="B3692"/>
      <c r="C3692"/>
      <c r="D3692"/>
      <c r="F3692"/>
    </row>
    <row r="3693" spans="1:6" ht="11.25" customHeight="1">
      <c r="A3693"/>
      <c r="B3693"/>
      <c r="C3693"/>
      <c r="D3693"/>
      <c r="F3693"/>
    </row>
    <row r="3694" spans="1:6" ht="11.25" customHeight="1">
      <c r="A3694"/>
      <c r="B3694"/>
      <c r="C3694"/>
      <c r="D3694"/>
      <c r="F3694"/>
    </row>
    <row r="3695" spans="1:6" ht="11.25" customHeight="1">
      <c r="A3695"/>
      <c r="B3695"/>
      <c r="C3695"/>
      <c r="D3695"/>
      <c r="F3695"/>
    </row>
    <row r="3696" spans="1:6" ht="11.25" customHeight="1">
      <c r="A3696"/>
      <c r="B3696"/>
      <c r="C3696"/>
      <c r="D3696"/>
      <c r="F3696"/>
    </row>
    <row r="3697" spans="1:6" ht="11.25" customHeight="1">
      <c r="A3697"/>
      <c r="B3697"/>
      <c r="C3697"/>
      <c r="D3697"/>
      <c r="F3697"/>
    </row>
    <row r="3698" spans="1:6" ht="11.25" customHeight="1">
      <c r="A3698"/>
      <c r="B3698"/>
      <c r="C3698"/>
      <c r="D3698"/>
      <c r="F3698"/>
    </row>
    <row r="3699" spans="1:6" ht="11.25" customHeight="1">
      <c r="A3699"/>
      <c r="B3699"/>
      <c r="C3699"/>
      <c r="D3699"/>
      <c r="F3699"/>
    </row>
    <row r="3700" spans="1:6" ht="11.25" customHeight="1">
      <c r="A3700"/>
      <c r="B3700"/>
      <c r="C3700"/>
      <c r="D3700"/>
      <c r="F3700"/>
    </row>
    <row r="3701" spans="1:6" ht="11.25" customHeight="1">
      <c r="A3701"/>
      <c r="B3701"/>
      <c r="C3701"/>
      <c r="D3701"/>
      <c r="F3701"/>
    </row>
    <row r="3702" spans="1:6" ht="11.25" customHeight="1">
      <c r="A3702"/>
      <c r="B3702"/>
      <c r="C3702"/>
      <c r="D3702"/>
      <c r="F3702"/>
    </row>
    <row r="3703" spans="1:6" ht="11.25" customHeight="1">
      <c r="A3703"/>
      <c r="B3703"/>
      <c r="C3703"/>
      <c r="D3703"/>
      <c r="F3703"/>
    </row>
    <row r="3704" spans="1:6" ht="11.25" customHeight="1">
      <c r="A3704"/>
      <c r="B3704"/>
      <c r="C3704"/>
      <c r="D3704"/>
      <c r="F3704"/>
    </row>
    <row r="3705" spans="1:6" ht="11.25" customHeight="1">
      <c r="A3705"/>
      <c r="B3705"/>
      <c r="C3705"/>
      <c r="D3705"/>
      <c r="F3705"/>
    </row>
    <row r="3706" spans="1:6" ht="11.25" customHeight="1">
      <c r="A3706"/>
      <c r="B3706"/>
      <c r="C3706"/>
      <c r="D3706"/>
      <c r="F3706"/>
    </row>
    <row r="3707" spans="1:6" ht="11.25" customHeight="1">
      <c r="A3707"/>
      <c r="B3707"/>
      <c r="C3707"/>
      <c r="D3707"/>
      <c r="F3707"/>
    </row>
    <row r="3708" spans="1:6" ht="11.25" customHeight="1">
      <c r="A3708"/>
      <c r="B3708"/>
      <c r="C3708"/>
      <c r="D3708"/>
      <c r="F3708"/>
    </row>
    <row r="3709" spans="1:6" ht="11.25" customHeight="1">
      <c r="A3709"/>
      <c r="B3709"/>
      <c r="C3709"/>
      <c r="D3709"/>
      <c r="F3709"/>
    </row>
    <row r="3710" spans="1:6" ht="11.25" customHeight="1">
      <c r="A3710"/>
      <c r="B3710"/>
      <c r="C3710"/>
      <c r="D3710"/>
      <c r="F3710"/>
    </row>
    <row r="3711" spans="1:6" ht="11.25" customHeight="1">
      <c r="A3711"/>
      <c r="B3711"/>
      <c r="C3711"/>
      <c r="D3711"/>
      <c r="F3711"/>
    </row>
    <row r="3712" spans="1:6" ht="11.25" customHeight="1">
      <c r="A3712"/>
      <c r="B3712"/>
      <c r="C3712"/>
      <c r="D3712"/>
      <c r="F3712"/>
    </row>
    <row r="3713" spans="1:6" ht="11.25" customHeight="1">
      <c r="A3713"/>
      <c r="B3713"/>
      <c r="C3713"/>
      <c r="D3713"/>
      <c r="F3713"/>
    </row>
    <row r="3714" spans="1:6" ht="11.25" customHeight="1">
      <c r="A3714"/>
      <c r="B3714"/>
      <c r="C3714"/>
      <c r="D3714"/>
      <c r="F3714"/>
    </row>
    <row r="3715" spans="1:6" ht="11.25" customHeight="1">
      <c r="A3715"/>
      <c r="B3715"/>
      <c r="C3715"/>
      <c r="D3715"/>
      <c r="F3715"/>
    </row>
    <row r="3716" spans="1:6" ht="11.25" customHeight="1">
      <c r="A3716"/>
      <c r="B3716"/>
      <c r="C3716"/>
      <c r="D3716"/>
      <c r="F3716"/>
    </row>
    <row r="3717" spans="1:6" ht="11.25" customHeight="1">
      <c r="A3717"/>
      <c r="B3717"/>
      <c r="C3717"/>
      <c r="D3717"/>
      <c r="F3717"/>
    </row>
    <row r="3718" spans="1:6" ht="11.25" customHeight="1">
      <c r="A3718"/>
      <c r="B3718"/>
      <c r="C3718"/>
      <c r="D3718"/>
      <c r="F3718"/>
    </row>
    <row r="3719" spans="1:6" ht="11.25" customHeight="1">
      <c r="A3719"/>
      <c r="B3719"/>
      <c r="C3719"/>
      <c r="D3719"/>
      <c r="F3719"/>
    </row>
    <row r="3720" spans="1:6" ht="11.25" customHeight="1">
      <c r="A3720"/>
      <c r="B3720"/>
      <c r="C3720"/>
      <c r="D3720"/>
      <c r="F3720"/>
    </row>
    <row r="3721" spans="1:6" ht="11.25" customHeight="1">
      <c r="A3721"/>
      <c r="B3721"/>
      <c r="C3721"/>
      <c r="D3721"/>
      <c r="F3721"/>
    </row>
    <row r="3722" spans="1:6" ht="11.25" customHeight="1">
      <c r="A3722"/>
      <c r="B3722"/>
      <c r="C3722"/>
      <c r="D3722"/>
      <c r="F3722"/>
    </row>
    <row r="3723" spans="1:6" ht="11.25" customHeight="1">
      <c r="A3723"/>
      <c r="B3723"/>
      <c r="C3723"/>
      <c r="D3723"/>
      <c r="F3723"/>
    </row>
    <row r="3724" spans="1:6" ht="11.25" customHeight="1">
      <c r="A3724"/>
      <c r="B3724"/>
      <c r="C3724"/>
      <c r="D3724"/>
      <c r="F3724"/>
    </row>
    <row r="3725" spans="1:6" ht="11.25" customHeight="1">
      <c r="A3725"/>
      <c r="B3725"/>
      <c r="C3725"/>
      <c r="D3725"/>
      <c r="F3725"/>
    </row>
    <row r="3726" spans="1:6" ht="11.25" customHeight="1">
      <c r="A3726"/>
      <c r="B3726"/>
      <c r="C3726"/>
      <c r="D3726"/>
      <c r="F3726"/>
    </row>
    <row r="3727" spans="1:6" ht="11.25" customHeight="1">
      <c r="A3727"/>
      <c r="B3727"/>
      <c r="C3727"/>
      <c r="D3727"/>
      <c r="F3727"/>
    </row>
    <row r="3728" spans="1:6" ht="11.25" customHeight="1">
      <c r="A3728"/>
      <c r="B3728"/>
      <c r="C3728"/>
      <c r="D3728"/>
      <c r="F3728"/>
    </row>
    <row r="3729" spans="1:6" ht="11.25" customHeight="1">
      <c r="A3729"/>
      <c r="B3729"/>
      <c r="C3729"/>
      <c r="D3729"/>
      <c r="F3729"/>
    </row>
    <row r="3730" spans="1:6" ht="11.25" customHeight="1">
      <c r="A3730"/>
      <c r="B3730"/>
      <c r="C3730"/>
      <c r="D3730"/>
      <c r="F3730"/>
    </row>
    <row r="3731" spans="1:6" ht="11.25" customHeight="1">
      <c r="A3731"/>
      <c r="B3731"/>
      <c r="C3731"/>
      <c r="D3731"/>
      <c r="F3731"/>
    </row>
    <row r="3732" spans="1:6" ht="11.25" customHeight="1">
      <c r="A3732"/>
      <c r="B3732"/>
      <c r="C3732"/>
      <c r="D3732"/>
      <c r="F3732"/>
    </row>
    <row r="3733" spans="1:6" ht="11.25" customHeight="1">
      <c r="A3733"/>
      <c r="B3733"/>
      <c r="C3733"/>
      <c r="D3733"/>
      <c r="F3733"/>
    </row>
    <row r="3734" spans="1:6" ht="11.25" customHeight="1">
      <c r="A3734"/>
      <c r="B3734"/>
      <c r="C3734"/>
      <c r="D3734"/>
      <c r="F3734"/>
    </row>
    <row r="3735" spans="1:6" ht="11.25" customHeight="1">
      <c r="A3735"/>
      <c r="B3735"/>
      <c r="C3735"/>
      <c r="D3735"/>
      <c r="F3735"/>
    </row>
    <row r="3736" spans="1:6" ht="11.25" customHeight="1">
      <c r="A3736"/>
      <c r="B3736"/>
      <c r="C3736"/>
      <c r="D3736"/>
      <c r="F3736"/>
    </row>
    <row r="3737" spans="1:6" ht="11.25" customHeight="1">
      <c r="A3737"/>
      <c r="B3737"/>
      <c r="C3737"/>
      <c r="D3737"/>
      <c r="F3737"/>
    </row>
    <row r="3738" spans="1:6" ht="11.25" customHeight="1">
      <c r="A3738"/>
      <c r="B3738"/>
      <c r="C3738"/>
      <c r="D3738"/>
      <c r="F3738"/>
    </row>
    <row r="3739" spans="1:6" ht="11.25" customHeight="1">
      <c r="A3739"/>
      <c r="B3739"/>
      <c r="C3739"/>
      <c r="D3739"/>
      <c r="F3739"/>
    </row>
    <row r="3740" spans="1:6" ht="11.25" customHeight="1">
      <c r="A3740"/>
      <c r="B3740"/>
      <c r="C3740"/>
      <c r="D3740"/>
      <c r="F3740"/>
    </row>
    <row r="3741" spans="1:6" ht="11.25" customHeight="1">
      <c r="A3741"/>
      <c r="B3741"/>
      <c r="C3741"/>
      <c r="D3741"/>
      <c r="F3741"/>
    </row>
    <row r="3742" spans="1:6" ht="11.25" customHeight="1">
      <c r="A3742"/>
      <c r="B3742"/>
      <c r="C3742"/>
      <c r="D3742"/>
      <c r="F3742"/>
    </row>
    <row r="3743" spans="1:6" ht="11.25" customHeight="1">
      <c r="A3743"/>
      <c r="B3743"/>
      <c r="C3743"/>
      <c r="D3743"/>
      <c r="F3743"/>
    </row>
    <row r="3744" spans="1:6" ht="11.25" customHeight="1">
      <c r="A3744"/>
      <c r="B3744"/>
      <c r="C3744"/>
      <c r="D3744"/>
      <c r="F3744"/>
    </row>
    <row r="3745" spans="1:6" ht="11.25" customHeight="1">
      <c r="A3745"/>
      <c r="B3745"/>
      <c r="C3745"/>
      <c r="D3745"/>
      <c r="F3745"/>
    </row>
    <row r="3746" spans="1:6" ht="11.25" customHeight="1">
      <c r="A3746"/>
      <c r="B3746"/>
      <c r="C3746"/>
      <c r="D3746"/>
      <c r="F3746"/>
    </row>
    <row r="3747" spans="1:6" ht="11.25" customHeight="1">
      <c r="A3747"/>
      <c r="B3747"/>
      <c r="C3747"/>
      <c r="D3747"/>
      <c r="F3747"/>
    </row>
    <row r="3748" spans="1:6" ht="11.25" customHeight="1">
      <c r="A3748"/>
      <c r="B3748"/>
      <c r="C3748"/>
      <c r="D3748"/>
      <c r="F3748"/>
    </row>
    <row r="3749" spans="1:6" ht="11.25" customHeight="1">
      <c r="A3749"/>
      <c r="B3749"/>
      <c r="C3749"/>
      <c r="D3749"/>
      <c r="F3749"/>
    </row>
    <row r="3750" spans="1:6" ht="11.25" customHeight="1">
      <c r="A3750"/>
      <c r="B3750"/>
      <c r="C3750"/>
      <c r="D3750"/>
      <c r="F3750"/>
    </row>
    <row r="3751" spans="1:6" ht="11.25" customHeight="1">
      <c r="A3751"/>
      <c r="B3751"/>
      <c r="C3751"/>
      <c r="D3751"/>
      <c r="F3751"/>
    </row>
    <row r="3752" spans="1:6" ht="11.25" customHeight="1">
      <c r="A3752"/>
      <c r="B3752"/>
      <c r="C3752"/>
      <c r="D3752"/>
      <c r="F3752"/>
    </row>
    <row r="3753" spans="1:6" ht="11.25" customHeight="1">
      <c r="A3753"/>
      <c r="B3753"/>
      <c r="C3753"/>
      <c r="D3753"/>
      <c r="F3753"/>
    </row>
    <row r="3754" spans="1:6" ht="11.25" customHeight="1">
      <c r="A3754"/>
      <c r="B3754"/>
      <c r="C3754"/>
      <c r="D3754"/>
      <c r="F3754"/>
    </row>
    <row r="3755" spans="1:6" ht="11.25" customHeight="1">
      <c r="A3755"/>
      <c r="B3755"/>
      <c r="C3755"/>
      <c r="D3755"/>
      <c r="F3755"/>
    </row>
    <row r="3756" spans="1:6" ht="11.25" customHeight="1">
      <c r="A3756"/>
      <c r="B3756"/>
      <c r="C3756"/>
      <c r="D3756"/>
      <c r="F3756"/>
    </row>
    <row r="3757" spans="1:6" ht="11.25" customHeight="1">
      <c r="A3757"/>
      <c r="B3757"/>
      <c r="C3757"/>
      <c r="D3757"/>
      <c r="F3757"/>
    </row>
    <row r="3758" spans="1:6" ht="11.25" customHeight="1">
      <c r="A3758"/>
      <c r="B3758"/>
      <c r="C3758"/>
      <c r="D3758"/>
      <c r="F3758"/>
    </row>
    <row r="3759" spans="1:6" ht="11.25" customHeight="1">
      <c r="A3759"/>
      <c r="B3759"/>
      <c r="C3759"/>
      <c r="D3759"/>
      <c r="F3759"/>
    </row>
    <row r="3760" spans="1:6" ht="11.25" customHeight="1">
      <c r="A3760"/>
      <c r="B3760"/>
      <c r="C3760"/>
      <c r="D3760"/>
      <c r="F3760"/>
    </row>
    <row r="3761" spans="1:6" ht="11.25" customHeight="1">
      <c r="A3761"/>
      <c r="B3761"/>
      <c r="C3761"/>
      <c r="D3761"/>
      <c r="F3761"/>
    </row>
    <row r="3762" spans="1:6" ht="11.25" customHeight="1">
      <c r="A3762"/>
      <c r="B3762"/>
      <c r="C3762"/>
      <c r="D3762"/>
      <c r="F3762"/>
    </row>
    <row r="3763" spans="1:6" ht="11.25" customHeight="1">
      <c r="A3763"/>
      <c r="B3763"/>
      <c r="C3763"/>
      <c r="D3763"/>
      <c r="F3763"/>
    </row>
    <row r="3764" spans="1:6" ht="11.25" customHeight="1">
      <c r="A3764"/>
      <c r="B3764"/>
      <c r="C3764"/>
      <c r="D3764"/>
      <c r="F3764"/>
    </row>
    <row r="3765" spans="1:6" ht="11.25" customHeight="1">
      <c r="A3765"/>
      <c r="B3765"/>
      <c r="C3765"/>
      <c r="D3765"/>
      <c r="F3765"/>
    </row>
    <row r="3766" spans="1:6" ht="11.25" customHeight="1">
      <c r="A3766"/>
      <c r="B3766"/>
      <c r="C3766"/>
      <c r="D3766"/>
      <c r="F3766"/>
    </row>
    <row r="3767" spans="1:6" ht="11.25" customHeight="1">
      <c r="A3767"/>
      <c r="B3767"/>
      <c r="C3767"/>
      <c r="D3767"/>
      <c r="F3767"/>
    </row>
    <row r="3768" spans="1:6" ht="11.25" customHeight="1">
      <c r="A3768"/>
      <c r="B3768"/>
      <c r="C3768"/>
      <c r="D3768"/>
      <c r="F3768"/>
    </row>
    <row r="3769" spans="1:6" ht="11.25" customHeight="1">
      <c r="A3769"/>
      <c r="B3769"/>
      <c r="C3769"/>
      <c r="D3769"/>
      <c r="F3769"/>
    </row>
    <row r="3770" spans="1:6" ht="11.25" customHeight="1">
      <c r="A3770"/>
      <c r="B3770"/>
      <c r="C3770"/>
      <c r="D3770"/>
      <c r="F3770"/>
    </row>
    <row r="3771" spans="1:6" ht="11.25" customHeight="1">
      <c r="A3771"/>
      <c r="B3771"/>
      <c r="C3771"/>
      <c r="D3771"/>
      <c r="F3771"/>
    </row>
    <row r="3772" spans="1:6" ht="11.25" customHeight="1">
      <c r="A3772"/>
      <c r="B3772"/>
      <c r="C3772"/>
      <c r="D3772"/>
      <c r="F3772"/>
    </row>
    <row r="3773" spans="1:6" ht="11.25" customHeight="1">
      <c r="A3773"/>
      <c r="B3773"/>
      <c r="C3773"/>
      <c r="D3773"/>
      <c r="F3773"/>
    </row>
    <row r="3774" spans="1:6" ht="11.25" customHeight="1">
      <c r="A3774"/>
      <c r="B3774"/>
      <c r="C3774"/>
      <c r="D3774"/>
      <c r="F3774"/>
    </row>
    <row r="3775" spans="1:6" ht="11.25" customHeight="1">
      <c r="A3775"/>
      <c r="B3775"/>
      <c r="C3775"/>
      <c r="D3775"/>
      <c r="F3775"/>
    </row>
    <row r="3776" spans="1:6" ht="11.25" customHeight="1">
      <c r="A3776"/>
      <c r="B3776"/>
      <c r="C3776"/>
      <c r="D3776"/>
      <c r="F3776"/>
    </row>
    <row r="3777" spans="1:6" ht="11.25" customHeight="1">
      <c r="A3777"/>
      <c r="B3777"/>
      <c r="C3777"/>
      <c r="D3777"/>
      <c r="F3777"/>
    </row>
    <row r="3778" spans="1:6" ht="11.25" customHeight="1">
      <c r="A3778"/>
      <c r="B3778"/>
      <c r="C3778"/>
      <c r="D3778"/>
      <c r="F3778"/>
    </row>
    <row r="3779" spans="1:6" ht="11.25" customHeight="1">
      <c r="A3779"/>
      <c r="B3779"/>
      <c r="C3779"/>
      <c r="D3779"/>
      <c r="F3779"/>
    </row>
    <row r="3780" spans="1:6" ht="11.25" customHeight="1">
      <c r="A3780"/>
      <c r="B3780"/>
      <c r="C3780"/>
      <c r="D3780"/>
      <c r="F3780"/>
    </row>
    <row r="3781" spans="1:6" ht="11.25" customHeight="1">
      <c r="A3781"/>
      <c r="B3781"/>
      <c r="C3781"/>
      <c r="D3781"/>
      <c r="F3781"/>
    </row>
    <row r="3782" spans="1:6" ht="11.25" customHeight="1">
      <c r="A3782"/>
      <c r="B3782"/>
      <c r="C3782"/>
      <c r="D3782"/>
      <c r="F3782"/>
    </row>
    <row r="3783" spans="1:6" ht="11.25" customHeight="1">
      <c r="A3783"/>
      <c r="B3783"/>
      <c r="C3783"/>
      <c r="D3783"/>
      <c r="F3783"/>
    </row>
    <row r="3784" spans="1:6" ht="11.25" customHeight="1">
      <c r="A3784"/>
      <c r="B3784"/>
      <c r="C3784"/>
      <c r="D3784"/>
      <c r="F3784"/>
    </row>
    <row r="3785" spans="1:6" ht="11.25" customHeight="1">
      <c r="A3785"/>
      <c r="B3785"/>
      <c r="C3785"/>
      <c r="D3785"/>
      <c r="F3785"/>
    </row>
    <row r="3786" spans="1:6" ht="11.25" customHeight="1">
      <c r="A3786"/>
      <c r="B3786"/>
      <c r="C3786"/>
      <c r="D3786"/>
      <c r="F3786"/>
    </row>
    <row r="3787" spans="1:6" ht="11.25" customHeight="1">
      <c r="A3787"/>
      <c r="B3787"/>
      <c r="C3787"/>
      <c r="D3787"/>
      <c r="F3787"/>
    </row>
    <row r="3788" spans="1:6" ht="11.25" customHeight="1">
      <c r="A3788"/>
      <c r="B3788"/>
      <c r="C3788"/>
      <c r="D3788"/>
      <c r="F3788"/>
    </row>
    <row r="3789" spans="1:6" ht="11.25" customHeight="1">
      <c r="A3789"/>
      <c r="B3789"/>
      <c r="C3789"/>
      <c r="D3789"/>
      <c r="F3789"/>
    </row>
    <row r="3790" spans="1:6" ht="11.25" customHeight="1">
      <c r="A3790"/>
      <c r="B3790"/>
      <c r="C3790"/>
      <c r="D3790"/>
      <c r="F3790"/>
    </row>
    <row r="3791" spans="1:6" ht="11.25" customHeight="1">
      <c r="A3791"/>
      <c r="B3791"/>
      <c r="C3791"/>
      <c r="D3791"/>
      <c r="F3791"/>
    </row>
    <row r="3792" spans="1:6" ht="11.25" customHeight="1">
      <c r="A3792"/>
      <c r="B3792"/>
      <c r="C3792"/>
      <c r="D3792"/>
      <c r="F3792"/>
    </row>
    <row r="3793" spans="1:6" ht="11.25" customHeight="1">
      <c r="A3793"/>
      <c r="B3793"/>
      <c r="C3793"/>
      <c r="D3793"/>
      <c r="F3793"/>
    </row>
    <row r="3794" spans="1:6" ht="11.25" customHeight="1">
      <c r="A3794"/>
      <c r="B3794"/>
      <c r="C3794"/>
      <c r="D3794"/>
      <c r="F3794"/>
    </row>
    <row r="3795" spans="1:6" ht="11.25" customHeight="1">
      <c r="A3795"/>
      <c r="B3795"/>
      <c r="C3795"/>
      <c r="D3795"/>
      <c r="F3795"/>
    </row>
    <row r="3796" spans="1:6" ht="11.25" customHeight="1">
      <c r="A3796"/>
      <c r="B3796"/>
      <c r="C3796"/>
      <c r="D3796"/>
      <c r="F3796"/>
    </row>
    <row r="3797" spans="1:6" ht="11.25" customHeight="1">
      <c r="A3797"/>
      <c r="B3797"/>
      <c r="C3797"/>
      <c r="D3797"/>
      <c r="F3797"/>
    </row>
    <row r="3798" spans="1:6" ht="11.25" customHeight="1">
      <c r="A3798"/>
      <c r="B3798"/>
      <c r="C3798"/>
      <c r="D3798"/>
      <c r="F3798"/>
    </row>
    <row r="3799" spans="1:6" ht="11.25" customHeight="1">
      <c r="A3799"/>
      <c r="B3799"/>
      <c r="C3799"/>
      <c r="D3799"/>
      <c r="F3799"/>
    </row>
    <row r="3800" spans="1:6" ht="11.25" customHeight="1">
      <c r="A3800"/>
      <c r="B3800"/>
      <c r="C3800"/>
      <c r="D3800"/>
      <c r="F3800"/>
    </row>
    <row r="3801" spans="1:6" ht="11.25" customHeight="1">
      <c r="A3801"/>
      <c r="B3801"/>
      <c r="C3801"/>
      <c r="D3801"/>
      <c r="F3801"/>
    </row>
    <row r="3802" spans="1:6" ht="11.25" customHeight="1">
      <c r="A3802"/>
      <c r="B3802"/>
      <c r="C3802"/>
      <c r="D3802"/>
      <c r="F3802"/>
    </row>
    <row r="3803" spans="1:6" ht="11.25" customHeight="1">
      <c r="A3803"/>
      <c r="B3803"/>
      <c r="C3803"/>
      <c r="D3803"/>
      <c r="F3803"/>
    </row>
    <row r="3804" spans="1:6" ht="11.25" customHeight="1">
      <c r="A3804"/>
      <c r="B3804"/>
      <c r="C3804"/>
      <c r="D3804"/>
      <c r="F3804"/>
    </row>
    <row r="3805" spans="1:6" ht="11.25" customHeight="1">
      <c r="A3805"/>
      <c r="B3805"/>
      <c r="C3805"/>
      <c r="D3805"/>
      <c r="F3805"/>
    </row>
    <row r="3806" spans="1:6" ht="11.25" customHeight="1">
      <c r="A3806"/>
      <c r="B3806"/>
      <c r="C3806"/>
      <c r="D3806"/>
      <c r="F3806"/>
    </row>
    <row r="3807" spans="1:6" ht="11.25" customHeight="1">
      <c r="A3807"/>
      <c r="B3807"/>
      <c r="C3807"/>
      <c r="D3807"/>
      <c r="F3807"/>
    </row>
    <row r="3808" spans="1:6" ht="11.25" customHeight="1">
      <c r="A3808"/>
      <c r="B3808"/>
      <c r="C3808"/>
      <c r="D3808"/>
      <c r="F3808"/>
    </row>
    <row r="3809" spans="1:6" ht="11.25" customHeight="1">
      <c r="A3809"/>
      <c r="B3809"/>
      <c r="C3809"/>
      <c r="D3809"/>
      <c r="F3809"/>
    </row>
    <row r="3810" spans="1:6" ht="11.25" customHeight="1">
      <c r="A3810"/>
      <c r="B3810"/>
      <c r="C3810"/>
      <c r="D3810"/>
      <c r="F3810"/>
    </row>
    <row r="3811" spans="1:6" ht="11.25" customHeight="1">
      <c r="A3811"/>
      <c r="B3811"/>
      <c r="C3811"/>
      <c r="D3811"/>
      <c r="F3811"/>
    </row>
    <row r="3812" spans="1:6" ht="11.25" customHeight="1">
      <c r="A3812"/>
      <c r="B3812"/>
      <c r="C3812"/>
      <c r="D3812"/>
      <c r="F3812"/>
    </row>
    <row r="3813" spans="1:6" ht="11.25" customHeight="1">
      <c r="A3813"/>
      <c r="B3813"/>
      <c r="C3813"/>
      <c r="D3813"/>
      <c r="F3813"/>
    </row>
    <row r="3814" spans="1:6" ht="11.25" customHeight="1">
      <c r="A3814"/>
      <c r="B3814"/>
      <c r="C3814"/>
      <c r="D3814"/>
      <c r="F3814"/>
    </row>
    <row r="3815" spans="1:6" ht="11.25" customHeight="1">
      <c r="A3815"/>
      <c r="B3815"/>
      <c r="C3815"/>
      <c r="D3815"/>
      <c r="F3815"/>
    </row>
    <row r="3816" spans="1:6" ht="11.25" customHeight="1">
      <c r="A3816"/>
      <c r="B3816"/>
      <c r="C3816"/>
      <c r="D3816"/>
      <c r="F3816"/>
    </row>
    <row r="3817" spans="1:6" ht="11.25" customHeight="1">
      <c r="A3817"/>
      <c r="B3817"/>
      <c r="C3817"/>
      <c r="D3817"/>
      <c r="F3817"/>
    </row>
    <row r="3818" spans="1:6" ht="11.25" customHeight="1">
      <c r="A3818"/>
      <c r="B3818"/>
      <c r="C3818"/>
      <c r="D3818"/>
      <c r="F3818"/>
    </row>
    <row r="3819" spans="1:6" ht="11.25" customHeight="1">
      <c r="A3819"/>
      <c r="B3819"/>
      <c r="C3819"/>
      <c r="D3819"/>
      <c r="F3819"/>
    </row>
    <row r="3820" spans="1:6" ht="11.25" customHeight="1">
      <c r="A3820"/>
      <c r="B3820"/>
      <c r="C3820"/>
      <c r="D3820"/>
      <c r="F3820"/>
    </row>
    <row r="3821" spans="1:6" ht="11.25" customHeight="1">
      <c r="A3821"/>
      <c r="B3821"/>
      <c r="C3821"/>
      <c r="D3821"/>
      <c r="F3821"/>
    </row>
    <row r="3822" spans="1:6" ht="11.25" customHeight="1">
      <c r="A3822"/>
      <c r="B3822"/>
      <c r="C3822"/>
      <c r="D3822"/>
      <c r="F3822"/>
    </row>
    <row r="3823" spans="1:6" ht="11.25" customHeight="1">
      <c r="A3823"/>
      <c r="B3823"/>
      <c r="C3823"/>
      <c r="D3823"/>
      <c r="F3823"/>
    </row>
    <row r="3824" spans="1:6" ht="11.25" customHeight="1">
      <c r="A3824"/>
      <c r="B3824"/>
      <c r="C3824"/>
      <c r="D3824"/>
      <c r="F3824"/>
    </row>
    <row r="3825" spans="1:6" ht="11.25" customHeight="1">
      <c r="A3825"/>
      <c r="B3825"/>
      <c r="C3825"/>
      <c r="D3825"/>
      <c r="F3825"/>
    </row>
    <row r="3826" spans="1:6" ht="11.25" customHeight="1">
      <c r="A3826"/>
      <c r="B3826"/>
      <c r="C3826"/>
      <c r="D3826"/>
      <c r="F3826"/>
    </row>
    <row r="3827" spans="1:6" ht="11.25" customHeight="1">
      <c r="A3827"/>
      <c r="B3827"/>
      <c r="C3827"/>
      <c r="D3827"/>
      <c r="F3827"/>
    </row>
    <row r="3828" spans="1:6" ht="11.25" customHeight="1">
      <c r="A3828"/>
      <c r="B3828"/>
      <c r="C3828"/>
      <c r="D3828"/>
      <c r="F3828"/>
    </row>
    <row r="3829" spans="1:6" ht="11.25" customHeight="1">
      <c r="A3829"/>
      <c r="B3829"/>
      <c r="C3829"/>
      <c r="D3829"/>
      <c r="F3829"/>
    </row>
    <row r="3830" spans="1:6" ht="11.25" customHeight="1">
      <c r="A3830"/>
      <c r="B3830"/>
      <c r="C3830"/>
      <c r="D3830"/>
      <c r="F3830"/>
    </row>
    <row r="3831" spans="1:6" ht="11.25" customHeight="1">
      <c r="A3831"/>
      <c r="B3831"/>
      <c r="C3831"/>
      <c r="D3831"/>
      <c r="F3831"/>
    </row>
    <row r="3832" spans="1:6" ht="11.25" customHeight="1">
      <c r="A3832"/>
      <c r="B3832"/>
      <c r="C3832"/>
      <c r="D3832"/>
      <c r="F3832"/>
    </row>
    <row r="3833" spans="1:6" ht="11.25" customHeight="1">
      <c r="A3833"/>
      <c r="B3833"/>
      <c r="C3833"/>
      <c r="D3833"/>
      <c r="F3833"/>
    </row>
    <row r="3834" spans="1:6" ht="11.25" customHeight="1">
      <c r="A3834"/>
      <c r="B3834"/>
      <c r="C3834"/>
      <c r="D3834"/>
      <c r="F3834"/>
    </row>
    <row r="3835" spans="1:6" ht="11.25" customHeight="1">
      <c r="A3835"/>
      <c r="B3835"/>
      <c r="C3835"/>
      <c r="D3835"/>
      <c r="F3835"/>
    </row>
    <row r="3836" spans="1:6" ht="11.25" customHeight="1">
      <c r="A3836"/>
      <c r="B3836"/>
      <c r="C3836"/>
      <c r="D3836"/>
      <c r="F3836"/>
    </row>
    <row r="3837" spans="1:6" ht="11.25" customHeight="1">
      <c r="A3837"/>
      <c r="B3837"/>
      <c r="C3837"/>
      <c r="D3837"/>
      <c r="F3837"/>
    </row>
    <row r="3838" spans="1:6" ht="11.25" customHeight="1">
      <c r="A3838"/>
      <c r="B3838"/>
      <c r="C3838"/>
      <c r="D3838"/>
      <c r="F3838"/>
    </row>
    <row r="3839" spans="1:6" ht="11.25" customHeight="1">
      <c r="A3839"/>
      <c r="B3839"/>
      <c r="C3839"/>
      <c r="D3839"/>
      <c r="F3839"/>
    </row>
    <row r="3840" spans="1:6" ht="11.25" customHeight="1">
      <c r="A3840"/>
      <c r="B3840"/>
      <c r="C3840"/>
      <c r="D3840"/>
      <c r="F3840"/>
    </row>
    <row r="3841" spans="1:6" ht="11.25" customHeight="1">
      <c r="A3841"/>
      <c r="B3841"/>
      <c r="C3841"/>
      <c r="D3841"/>
      <c r="F3841"/>
    </row>
    <row r="3842" spans="1:6" ht="11.25" customHeight="1">
      <c r="A3842"/>
      <c r="B3842"/>
      <c r="C3842"/>
      <c r="D3842"/>
      <c r="F3842"/>
    </row>
    <row r="3843" spans="1:6" ht="11.25" customHeight="1">
      <c r="A3843"/>
      <c r="B3843"/>
      <c r="C3843"/>
      <c r="D3843"/>
      <c r="F3843"/>
    </row>
    <row r="3844" spans="1:6" ht="11.25" customHeight="1">
      <c r="A3844"/>
      <c r="B3844"/>
      <c r="C3844"/>
      <c r="D3844"/>
      <c r="F3844"/>
    </row>
    <row r="3845" spans="1:6" ht="11.25" customHeight="1">
      <c r="A3845"/>
      <c r="B3845"/>
      <c r="C3845"/>
      <c r="D3845"/>
      <c r="F3845"/>
    </row>
    <row r="3846" spans="1:6" ht="11.25" customHeight="1">
      <c r="A3846"/>
      <c r="B3846"/>
      <c r="C3846"/>
      <c r="D3846"/>
      <c r="F3846"/>
    </row>
    <row r="3847" spans="1:6" ht="11.25" customHeight="1">
      <c r="A3847"/>
      <c r="B3847"/>
      <c r="C3847"/>
      <c r="D3847"/>
      <c r="F3847"/>
    </row>
    <row r="3848" spans="1:6" ht="11.25" customHeight="1">
      <c r="A3848"/>
      <c r="B3848"/>
      <c r="C3848"/>
      <c r="D3848"/>
      <c r="F3848"/>
    </row>
    <row r="3849" spans="1:6" ht="11.25" customHeight="1">
      <c r="A3849"/>
      <c r="B3849"/>
      <c r="C3849"/>
      <c r="D3849"/>
      <c r="F3849"/>
    </row>
    <row r="3850" spans="1:6" ht="11.25" customHeight="1">
      <c r="A3850"/>
      <c r="B3850"/>
      <c r="C3850"/>
      <c r="D3850"/>
      <c r="F3850"/>
    </row>
    <row r="3851" spans="1:6" ht="11.25" customHeight="1">
      <c r="A3851"/>
      <c r="B3851"/>
      <c r="C3851"/>
      <c r="D3851"/>
      <c r="F3851"/>
    </row>
    <row r="3852" spans="1:6" ht="11.25" customHeight="1">
      <c r="A3852"/>
      <c r="B3852"/>
      <c r="C3852"/>
      <c r="D3852"/>
      <c r="F3852"/>
    </row>
    <row r="3853" spans="1:6" ht="11.25" customHeight="1">
      <c r="A3853"/>
      <c r="B3853"/>
      <c r="C3853"/>
      <c r="D3853"/>
      <c r="F3853"/>
    </row>
    <row r="3854" spans="1:6" ht="11.25" customHeight="1">
      <c r="A3854"/>
      <c r="B3854"/>
      <c r="C3854"/>
      <c r="D3854"/>
      <c r="F3854"/>
    </row>
    <row r="3855" spans="1:6" ht="11.25" customHeight="1">
      <c r="A3855"/>
      <c r="B3855"/>
      <c r="C3855"/>
      <c r="D3855"/>
      <c r="F3855"/>
    </row>
    <row r="3856" spans="1:6" ht="11.25" customHeight="1">
      <c r="A3856"/>
      <c r="B3856"/>
      <c r="C3856"/>
      <c r="D3856"/>
      <c r="F3856"/>
    </row>
    <row r="3857" spans="1:6" ht="11.25" customHeight="1">
      <c r="A3857"/>
      <c r="B3857"/>
      <c r="C3857"/>
      <c r="D3857"/>
      <c r="F3857"/>
    </row>
    <row r="3858" spans="1:6" ht="11.25" customHeight="1">
      <c r="A3858"/>
      <c r="B3858"/>
      <c r="C3858"/>
      <c r="D3858"/>
      <c r="F3858"/>
    </row>
    <row r="3859" spans="1:6" ht="11.25" customHeight="1">
      <c r="A3859"/>
      <c r="B3859"/>
      <c r="C3859"/>
      <c r="D3859"/>
      <c r="F3859"/>
    </row>
    <row r="3860" spans="1:6" ht="11.25" customHeight="1">
      <c r="A3860"/>
      <c r="B3860"/>
      <c r="C3860"/>
      <c r="D3860"/>
      <c r="F3860"/>
    </row>
    <row r="3861" spans="1:6" ht="11.25" customHeight="1">
      <c r="A3861"/>
      <c r="B3861"/>
      <c r="C3861"/>
      <c r="D3861"/>
      <c r="F3861"/>
    </row>
    <row r="3862" spans="1:6" ht="11.25" customHeight="1">
      <c r="A3862"/>
      <c r="B3862"/>
      <c r="C3862"/>
      <c r="D3862"/>
      <c r="F3862"/>
    </row>
    <row r="3863" spans="1:6" ht="11.25" customHeight="1">
      <c r="A3863"/>
      <c r="B3863"/>
      <c r="C3863"/>
      <c r="D3863"/>
      <c r="F3863"/>
    </row>
    <row r="3864" spans="1:6" ht="11.25" customHeight="1">
      <c r="A3864"/>
      <c r="B3864"/>
      <c r="C3864"/>
      <c r="D3864"/>
      <c r="F3864"/>
    </row>
    <row r="3865" spans="1:6" ht="11.25" customHeight="1">
      <c r="A3865"/>
      <c r="B3865"/>
      <c r="C3865"/>
      <c r="D3865"/>
      <c r="F3865"/>
    </row>
    <row r="3866" spans="1:6" ht="11.25" customHeight="1">
      <c r="A3866"/>
      <c r="B3866"/>
      <c r="C3866"/>
      <c r="D3866"/>
      <c r="F3866"/>
    </row>
    <row r="3867" spans="1:6" ht="11.25" customHeight="1">
      <c r="A3867"/>
      <c r="B3867"/>
      <c r="C3867"/>
      <c r="D3867"/>
      <c r="F3867"/>
    </row>
    <row r="3868" spans="1:6" ht="11.25" customHeight="1">
      <c r="A3868"/>
      <c r="B3868"/>
      <c r="C3868"/>
      <c r="D3868"/>
      <c r="F3868"/>
    </row>
    <row r="3869" spans="1:6" ht="11.25" customHeight="1">
      <c r="A3869"/>
      <c r="B3869"/>
      <c r="C3869"/>
      <c r="D3869"/>
      <c r="F3869"/>
    </row>
    <row r="3870" spans="1:6" ht="11.25" customHeight="1">
      <c r="A3870"/>
      <c r="B3870"/>
      <c r="C3870"/>
      <c r="D3870"/>
      <c r="F3870"/>
    </row>
    <row r="3871" spans="1:6" ht="11.25" customHeight="1">
      <c r="A3871"/>
      <c r="B3871"/>
      <c r="C3871"/>
      <c r="D3871"/>
      <c r="F3871"/>
    </row>
    <row r="3872" spans="1:6" ht="11.25" customHeight="1">
      <c r="A3872"/>
      <c r="B3872"/>
      <c r="C3872"/>
      <c r="D3872"/>
      <c r="F3872"/>
    </row>
    <row r="3873" spans="1:6" ht="11.25" customHeight="1">
      <c r="A3873"/>
      <c r="B3873"/>
      <c r="C3873"/>
      <c r="D3873"/>
      <c r="F3873"/>
    </row>
    <row r="3874" spans="1:6" ht="11.25" customHeight="1">
      <c r="A3874"/>
      <c r="B3874"/>
      <c r="C3874"/>
      <c r="D3874"/>
      <c r="F3874"/>
    </row>
    <row r="3875" spans="1:6" ht="11.25" customHeight="1">
      <c r="A3875"/>
      <c r="B3875"/>
      <c r="C3875"/>
      <c r="D3875"/>
      <c r="F3875"/>
    </row>
    <row r="3876" spans="1:6" ht="11.25" customHeight="1">
      <c r="A3876"/>
      <c r="B3876"/>
      <c r="C3876"/>
      <c r="D3876"/>
      <c r="F3876"/>
    </row>
    <row r="3877" spans="1:6" ht="11.25" customHeight="1">
      <c r="A3877"/>
      <c r="B3877"/>
      <c r="C3877"/>
      <c r="D3877"/>
      <c r="F3877"/>
    </row>
    <row r="3878" spans="1:6" ht="11.25" customHeight="1">
      <c r="A3878"/>
      <c r="B3878"/>
      <c r="C3878"/>
      <c r="D3878"/>
      <c r="F3878"/>
    </row>
    <row r="3879" spans="1:6" ht="11.25" customHeight="1">
      <c r="A3879"/>
      <c r="B3879"/>
      <c r="C3879"/>
      <c r="D3879"/>
      <c r="F3879"/>
    </row>
    <row r="3880" spans="1:6" ht="11.25" customHeight="1">
      <c r="A3880"/>
      <c r="B3880"/>
      <c r="C3880"/>
      <c r="D3880"/>
      <c r="F3880"/>
    </row>
    <row r="3881" spans="1:6" ht="11.25" customHeight="1">
      <c r="A3881"/>
      <c r="B3881"/>
      <c r="C3881"/>
      <c r="D3881"/>
      <c r="F3881"/>
    </row>
    <row r="3882" spans="1:6" ht="11.25" customHeight="1">
      <c r="A3882"/>
      <c r="B3882"/>
      <c r="C3882"/>
      <c r="D3882"/>
      <c r="F3882"/>
    </row>
    <row r="3883" spans="1:6" ht="11.25" customHeight="1">
      <c r="A3883"/>
      <c r="B3883"/>
      <c r="C3883"/>
      <c r="D3883"/>
      <c r="F3883"/>
    </row>
    <row r="3884" spans="1:6" ht="11.25" customHeight="1">
      <c r="A3884"/>
      <c r="B3884"/>
      <c r="C3884"/>
      <c r="D3884"/>
      <c r="F3884"/>
    </row>
    <row r="3885" spans="1:6" ht="11.25" customHeight="1">
      <c r="A3885"/>
      <c r="B3885"/>
      <c r="C3885"/>
      <c r="D3885"/>
      <c r="F3885"/>
    </row>
    <row r="3886" spans="1:6" ht="11.25" customHeight="1">
      <c r="A3886"/>
      <c r="B3886"/>
      <c r="C3886"/>
      <c r="D3886"/>
      <c r="F3886"/>
    </row>
    <row r="3887" spans="1:6" ht="11.25" customHeight="1">
      <c r="A3887"/>
      <c r="B3887"/>
      <c r="C3887"/>
      <c r="D3887"/>
      <c r="F3887"/>
    </row>
    <row r="3888" spans="1:6" ht="11.25" customHeight="1">
      <c r="A3888"/>
      <c r="B3888"/>
      <c r="C3888"/>
      <c r="D3888"/>
      <c r="F3888"/>
    </row>
    <row r="3889" spans="1:6" ht="11.25" customHeight="1">
      <c r="A3889"/>
      <c r="B3889"/>
      <c r="C3889"/>
      <c r="D3889"/>
      <c r="F3889"/>
    </row>
    <row r="3890" spans="1:6" ht="11.25" customHeight="1">
      <c r="A3890"/>
      <c r="B3890"/>
      <c r="C3890"/>
      <c r="D3890"/>
      <c r="F3890"/>
    </row>
    <row r="3891" spans="1:6" ht="11.25" customHeight="1">
      <c r="A3891"/>
      <c r="B3891"/>
      <c r="C3891"/>
      <c r="D3891"/>
      <c r="F3891"/>
    </row>
    <row r="3892" spans="1:6" ht="11.25" customHeight="1">
      <c r="A3892"/>
      <c r="B3892"/>
      <c r="C3892"/>
      <c r="D3892"/>
      <c r="F3892"/>
    </row>
    <row r="3893" spans="1:6" ht="11.25" customHeight="1">
      <c r="A3893"/>
      <c r="B3893"/>
      <c r="C3893"/>
      <c r="D3893"/>
      <c r="F3893"/>
    </row>
    <row r="3894" spans="1:6" ht="11.25" customHeight="1">
      <c r="A3894"/>
      <c r="B3894"/>
      <c r="C3894"/>
      <c r="D3894"/>
      <c r="F3894"/>
    </row>
    <row r="3895" spans="1:6" ht="11.25" customHeight="1">
      <c r="A3895"/>
      <c r="B3895"/>
      <c r="C3895"/>
      <c r="D3895"/>
      <c r="F3895"/>
    </row>
    <row r="3896" spans="1:6" ht="11.25" customHeight="1">
      <c r="A3896"/>
      <c r="B3896"/>
      <c r="C3896"/>
      <c r="D3896"/>
      <c r="F3896"/>
    </row>
    <row r="3897" spans="1:6" ht="11.25" customHeight="1">
      <c r="A3897"/>
      <c r="B3897"/>
      <c r="C3897"/>
      <c r="D3897"/>
      <c r="F3897"/>
    </row>
    <row r="3898" spans="1:6" ht="11.25" customHeight="1">
      <c r="A3898"/>
      <c r="B3898"/>
      <c r="C3898"/>
      <c r="D3898"/>
      <c r="F3898"/>
    </row>
    <row r="3899" spans="1:6" ht="11.25" customHeight="1">
      <c r="A3899"/>
      <c r="B3899"/>
      <c r="C3899"/>
      <c r="D3899"/>
      <c r="F3899"/>
    </row>
    <row r="3900" spans="1:6" ht="11.25" customHeight="1">
      <c r="A3900"/>
      <c r="B3900"/>
      <c r="C3900"/>
      <c r="D3900"/>
      <c r="F3900"/>
    </row>
    <row r="3901" spans="1:6" ht="11.25" customHeight="1">
      <c r="A3901"/>
      <c r="B3901"/>
      <c r="C3901"/>
      <c r="D3901"/>
      <c r="F3901"/>
    </row>
    <row r="3902" spans="1:6" ht="11.25" customHeight="1">
      <c r="A3902"/>
      <c r="B3902"/>
      <c r="C3902"/>
      <c r="D3902"/>
      <c r="F3902"/>
    </row>
    <row r="3903" spans="1:6" ht="11.25" customHeight="1">
      <c r="A3903"/>
      <c r="B3903"/>
      <c r="C3903"/>
      <c r="D3903"/>
      <c r="F3903"/>
    </row>
    <row r="3904" spans="1:6" ht="11.25" customHeight="1">
      <c r="A3904"/>
      <c r="B3904"/>
      <c r="C3904"/>
      <c r="D3904"/>
      <c r="F3904"/>
    </row>
    <row r="3905" spans="1:6" ht="11.25" customHeight="1">
      <c r="A3905"/>
      <c r="B3905"/>
      <c r="C3905"/>
      <c r="D3905"/>
      <c r="F3905"/>
    </row>
    <row r="3906" spans="1:6" ht="11.25" customHeight="1">
      <c r="A3906"/>
      <c r="B3906"/>
      <c r="C3906"/>
      <c r="D3906"/>
      <c r="F3906"/>
    </row>
    <row r="3907" spans="1:6" ht="11.25" customHeight="1">
      <c r="A3907"/>
      <c r="B3907"/>
      <c r="C3907"/>
      <c r="D3907"/>
      <c r="F3907"/>
    </row>
    <row r="3908" spans="1:6" ht="11.25" customHeight="1">
      <c r="A3908"/>
      <c r="B3908"/>
      <c r="C3908"/>
      <c r="D3908"/>
      <c r="F3908"/>
    </row>
    <row r="3909" spans="1:6" ht="11.25" customHeight="1">
      <c r="A3909"/>
      <c r="B3909"/>
      <c r="C3909"/>
      <c r="D3909"/>
      <c r="F3909"/>
    </row>
    <row r="3910" spans="1:6" ht="11.25" customHeight="1">
      <c r="A3910"/>
      <c r="B3910"/>
      <c r="C3910"/>
      <c r="D3910"/>
      <c r="F3910"/>
    </row>
    <row r="3911" spans="1:6" ht="11.25" customHeight="1">
      <c r="A3911"/>
      <c r="B3911"/>
      <c r="C3911"/>
      <c r="D3911"/>
      <c r="F3911"/>
    </row>
    <row r="3912" spans="1:6" ht="11.25" customHeight="1">
      <c r="A3912"/>
      <c r="B3912"/>
      <c r="C3912"/>
      <c r="D3912"/>
      <c r="F3912"/>
    </row>
    <row r="3913" spans="1:6" ht="11.25" customHeight="1">
      <c r="A3913"/>
      <c r="B3913"/>
      <c r="C3913"/>
      <c r="D3913"/>
      <c r="F3913"/>
    </row>
    <row r="3914" spans="1:6" ht="11.25" customHeight="1">
      <c r="A3914"/>
      <c r="B3914"/>
      <c r="C3914"/>
      <c r="D3914"/>
      <c r="F3914"/>
    </row>
    <row r="3915" spans="1:6" ht="11.25" customHeight="1">
      <c r="A3915"/>
      <c r="B3915"/>
      <c r="C3915"/>
      <c r="D3915"/>
      <c r="F3915"/>
    </row>
    <row r="3916" spans="1:6" ht="11.25" customHeight="1">
      <c r="A3916"/>
      <c r="B3916"/>
      <c r="C3916"/>
      <c r="D3916"/>
      <c r="F3916"/>
    </row>
    <row r="3917" spans="1:6" ht="11.25" customHeight="1">
      <c r="A3917"/>
      <c r="B3917"/>
      <c r="C3917"/>
      <c r="D3917"/>
      <c r="F3917"/>
    </row>
    <row r="3918" spans="1:6" ht="11.25" customHeight="1">
      <c r="A3918"/>
      <c r="B3918"/>
      <c r="C3918"/>
      <c r="D3918"/>
      <c r="F3918"/>
    </row>
    <row r="3919" spans="1:6" ht="11.25" customHeight="1">
      <c r="A3919"/>
      <c r="B3919"/>
      <c r="C3919"/>
      <c r="D3919"/>
      <c r="F3919"/>
    </row>
    <row r="3920" spans="1:6" ht="11.25" customHeight="1">
      <c r="A3920"/>
      <c r="B3920"/>
      <c r="C3920"/>
      <c r="D3920"/>
      <c r="F3920"/>
    </row>
    <row r="3921" spans="1:6" ht="11.25" customHeight="1">
      <c r="A3921"/>
      <c r="B3921"/>
      <c r="C3921"/>
      <c r="D3921"/>
      <c r="F3921"/>
    </row>
    <row r="3922" spans="1:6" ht="11.25" customHeight="1">
      <c r="A3922"/>
      <c r="B3922"/>
      <c r="C3922"/>
      <c r="D3922"/>
      <c r="F3922"/>
    </row>
    <row r="3923" spans="1:6" ht="11.25" customHeight="1">
      <c r="A3923"/>
      <c r="B3923"/>
      <c r="C3923"/>
      <c r="D3923"/>
      <c r="F3923"/>
    </row>
    <row r="3924" spans="1:6" ht="11.25" customHeight="1">
      <c r="A3924"/>
      <c r="B3924"/>
      <c r="C3924"/>
      <c r="D3924"/>
      <c r="F3924"/>
    </row>
    <row r="3925" spans="1:6" ht="11.25" customHeight="1">
      <c r="A3925"/>
      <c r="B3925"/>
      <c r="C3925"/>
      <c r="D3925"/>
      <c r="F3925"/>
    </row>
    <row r="3926" spans="1:6" ht="11.25" customHeight="1">
      <c r="A3926"/>
      <c r="B3926"/>
      <c r="C3926"/>
      <c r="D3926"/>
      <c r="F3926"/>
    </row>
    <row r="3927" spans="1:6" ht="11.25" customHeight="1">
      <c r="A3927"/>
      <c r="B3927"/>
      <c r="C3927"/>
      <c r="D3927"/>
      <c r="F3927"/>
    </row>
    <row r="3928" spans="1:6" ht="11.25" customHeight="1">
      <c r="A3928"/>
      <c r="B3928"/>
      <c r="C3928"/>
      <c r="D3928"/>
      <c r="F3928"/>
    </row>
    <row r="3929" spans="1:6" ht="11.25" customHeight="1">
      <c r="A3929"/>
      <c r="B3929"/>
      <c r="C3929"/>
      <c r="D3929"/>
      <c r="F3929"/>
    </row>
    <row r="3930" spans="1:6" ht="11.25" customHeight="1">
      <c r="A3930"/>
      <c r="B3930"/>
      <c r="C3930"/>
      <c r="D3930"/>
      <c r="F3930"/>
    </row>
    <row r="3931" spans="1:6" ht="11.25" customHeight="1">
      <c r="A3931"/>
      <c r="B3931"/>
      <c r="C3931"/>
      <c r="D3931"/>
      <c r="F3931"/>
    </row>
    <row r="3932" spans="1:6" ht="11.25" customHeight="1">
      <c r="A3932"/>
      <c r="B3932"/>
      <c r="C3932"/>
      <c r="D3932"/>
      <c r="F3932"/>
    </row>
    <row r="3933" spans="1:6" ht="11.25" customHeight="1">
      <c r="A3933"/>
      <c r="B3933"/>
      <c r="C3933"/>
      <c r="D3933"/>
      <c r="F3933"/>
    </row>
    <row r="3934" spans="1:6" ht="11.25" customHeight="1">
      <c r="A3934"/>
      <c r="B3934"/>
      <c r="C3934"/>
      <c r="D3934"/>
      <c r="F3934"/>
    </row>
    <row r="3935" spans="1:6" ht="11.25" customHeight="1">
      <c r="A3935"/>
      <c r="B3935"/>
      <c r="C3935"/>
      <c r="D3935"/>
      <c r="F3935"/>
    </row>
    <row r="3936" spans="1:6" ht="11.25" customHeight="1">
      <c r="A3936"/>
      <c r="B3936"/>
      <c r="C3936"/>
      <c r="D3936"/>
      <c r="F3936"/>
    </row>
    <row r="3937" spans="1:6" ht="11.25" customHeight="1">
      <c r="A3937"/>
      <c r="B3937"/>
      <c r="C3937"/>
      <c r="D3937"/>
      <c r="F3937"/>
    </row>
    <row r="3938" spans="1:6" ht="11.25" customHeight="1">
      <c r="A3938"/>
      <c r="B3938"/>
      <c r="C3938"/>
      <c r="D3938"/>
      <c r="F3938"/>
    </row>
    <row r="3939" spans="1:6" ht="11.25" customHeight="1">
      <c r="A3939"/>
      <c r="B3939"/>
      <c r="C3939"/>
      <c r="D3939"/>
      <c r="F3939"/>
    </row>
    <row r="3940" spans="1:6" ht="11.25" customHeight="1">
      <c r="A3940"/>
      <c r="B3940"/>
      <c r="C3940"/>
      <c r="D3940"/>
      <c r="F3940"/>
    </row>
    <row r="3941" spans="1:6" ht="11.25" customHeight="1">
      <c r="A3941"/>
      <c r="B3941"/>
      <c r="C3941"/>
      <c r="D3941"/>
      <c r="F3941"/>
    </row>
    <row r="3942" spans="1:6" ht="11.25" customHeight="1">
      <c r="A3942"/>
      <c r="B3942"/>
      <c r="C3942"/>
      <c r="D3942"/>
      <c r="F3942"/>
    </row>
    <row r="3943" spans="1:6" ht="11.25" customHeight="1">
      <c r="A3943"/>
      <c r="B3943"/>
      <c r="C3943"/>
      <c r="D3943"/>
      <c r="F3943"/>
    </row>
    <row r="3944" spans="1:6" ht="11.25" customHeight="1">
      <c r="A3944"/>
      <c r="B3944"/>
      <c r="C3944"/>
      <c r="D3944"/>
      <c r="F3944"/>
    </row>
    <row r="3945" spans="1:6" ht="11.25" customHeight="1">
      <c r="A3945"/>
      <c r="B3945"/>
      <c r="C3945"/>
      <c r="D3945"/>
      <c r="F3945"/>
    </row>
    <row r="3946" spans="1:6" ht="11.25" customHeight="1">
      <c r="A3946"/>
      <c r="B3946"/>
      <c r="C3946"/>
      <c r="D3946"/>
      <c r="F3946"/>
    </row>
    <row r="3947" spans="1:6" ht="11.25" customHeight="1">
      <c r="A3947"/>
      <c r="B3947"/>
      <c r="C3947"/>
      <c r="D3947"/>
      <c r="F3947"/>
    </row>
    <row r="3948" spans="1:6" ht="11.25" customHeight="1">
      <c r="A3948"/>
      <c r="B3948"/>
      <c r="C3948"/>
      <c r="D3948"/>
      <c r="F3948"/>
    </row>
    <row r="3949" spans="1:6" ht="11.25" customHeight="1">
      <c r="A3949"/>
      <c r="B3949"/>
      <c r="C3949"/>
      <c r="D3949"/>
      <c r="F3949"/>
    </row>
    <row r="3950" spans="1:6" ht="11.25" customHeight="1">
      <c r="A3950"/>
      <c r="B3950"/>
      <c r="C3950"/>
      <c r="D3950"/>
      <c r="F3950"/>
    </row>
    <row r="3951" spans="1:6" ht="11.25" customHeight="1">
      <c r="A3951"/>
      <c r="B3951"/>
      <c r="C3951"/>
      <c r="D3951"/>
      <c r="F3951"/>
    </row>
    <row r="3952" spans="1:6" ht="11.25" customHeight="1">
      <c r="A3952"/>
      <c r="B3952"/>
      <c r="C3952"/>
      <c r="D3952"/>
      <c r="F3952"/>
    </row>
    <row r="3953" spans="1:6" ht="11.25" customHeight="1">
      <c r="A3953"/>
      <c r="B3953"/>
      <c r="C3953"/>
      <c r="D3953"/>
      <c r="F3953"/>
    </row>
    <row r="3954" spans="1:6" ht="11.25" customHeight="1">
      <c r="A3954"/>
      <c r="B3954"/>
      <c r="C3954"/>
      <c r="D3954"/>
      <c r="F3954"/>
    </row>
    <row r="3955" spans="1:6" ht="11.25" customHeight="1">
      <c r="A3955"/>
      <c r="B3955"/>
      <c r="C3955"/>
      <c r="D3955"/>
      <c r="F3955"/>
    </row>
    <row r="3956" spans="1:6" ht="11.25" customHeight="1">
      <c r="A3956"/>
      <c r="B3956"/>
      <c r="C3956"/>
      <c r="D3956"/>
      <c r="F3956"/>
    </row>
    <row r="3957" spans="1:6" ht="11.25" customHeight="1">
      <c r="A3957"/>
      <c r="B3957"/>
      <c r="C3957"/>
      <c r="D3957"/>
      <c r="F3957"/>
    </row>
    <row r="3958" spans="1:6" ht="11.25" customHeight="1">
      <c r="A3958"/>
      <c r="B3958"/>
      <c r="C3958"/>
      <c r="D3958"/>
      <c r="F3958"/>
    </row>
    <row r="3959" spans="1:6" ht="11.25" customHeight="1">
      <c r="A3959"/>
      <c r="B3959"/>
      <c r="C3959"/>
      <c r="D3959"/>
      <c r="F3959"/>
    </row>
    <row r="3960" spans="1:6" ht="11.25" customHeight="1">
      <c r="A3960"/>
      <c r="B3960"/>
      <c r="C3960"/>
      <c r="D3960"/>
      <c r="F3960"/>
    </row>
    <row r="3961" spans="1:6" ht="11.25" customHeight="1">
      <c r="A3961"/>
      <c r="B3961"/>
      <c r="C3961"/>
      <c r="D3961"/>
      <c r="F3961"/>
    </row>
    <row r="3962" spans="1:6" ht="11.25" customHeight="1">
      <c r="A3962"/>
      <c r="B3962"/>
      <c r="C3962"/>
      <c r="D3962"/>
      <c r="F3962"/>
    </row>
    <row r="3963" spans="1:6" ht="11.25" customHeight="1">
      <c r="A3963"/>
      <c r="B3963"/>
      <c r="C3963"/>
      <c r="D3963"/>
      <c r="F3963"/>
    </row>
    <row r="3964" spans="1:6" ht="11.25" customHeight="1">
      <c r="A3964"/>
      <c r="B3964"/>
      <c r="C3964"/>
      <c r="D3964"/>
      <c r="F3964"/>
    </row>
    <row r="3965" spans="1:6" ht="11.25" customHeight="1">
      <c r="A3965"/>
      <c r="B3965"/>
      <c r="C3965"/>
      <c r="D3965"/>
      <c r="F3965"/>
    </row>
    <row r="3966" spans="1:6" ht="11.25" customHeight="1">
      <c r="A3966"/>
      <c r="B3966"/>
      <c r="C3966"/>
      <c r="D3966"/>
      <c r="F3966"/>
    </row>
    <row r="3967" spans="1:6" ht="11.25" customHeight="1">
      <c r="A3967"/>
      <c r="B3967"/>
      <c r="C3967"/>
      <c r="D3967"/>
      <c r="F3967"/>
    </row>
    <row r="3968" spans="1:6" ht="11.25" customHeight="1">
      <c r="A3968"/>
      <c r="B3968"/>
      <c r="C3968"/>
      <c r="D3968"/>
      <c r="F3968"/>
    </row>
    <row r="3969" spans="1:6" ht="11.25" customHeight="1">
      <c r="A3969"/>
      <c r="B3969"/>
      <c r="C3969"/>
      <c r="D3969"/>
      <c r="F3969"/>
    </row>
    <row r="3970" spans="1:6" ht="11.25" customHeight="1">
      <c r="A3970"/>
      <c r="B3970"/>
      <c r="C3970"/>
      <c r="D3970"/>
      <c r="F3970"/>
    </row>
    <row r="3971" spans="1:6" ht="11.25" customHeight="1">
      <c r="A3971"/>
      <c r="B3971"/>
      <c r="C3971"/>
      <c r="D3971"/>
      <c r="F3971"/>
    </row>
    <row r="3972" spans="1:6" ht="11.25" customHeight="1">
      <c r="A3972"/>
      <c r="B3972"/>
      <c r="C3972"/>
      <c r="D3972"/>
      <c r="F3972"/>
    </row>
    <row r="3973" spans="1:6" ht="11.25" customHeight="1">
      <c r="A3973"/>
      <c r="B3973"/>
      <c r="C3973"/>
      <c r="D3973"/>
      <c r="F3973"/>
    </row>
    <row r="3974" spans="1:6" ht="11.25" customHeight="1">
      <c r="A3974"/>
      <c r="B3974"/>
      <c r="C3974"/>
      <c r="D3974"/>
      <c r="F3974"/>
    </row>
    <row r="3975" spans="1:6" ht="11.25" customHeight="1">
      <c r="A3975"/>
      <c r="B3975"/>
      <c r="C3975"/>
      <c r="D3975"/>
      <c r="F3975"/>
    </row>
    <row r="3976" spans="1:6" ht="11.25" customHeight="1">
      <c r="A3976"/>
      <c r="B3976"/>
      <c r="C3976"/>
      <c r="D3976"/>
      <c r="F3976"/>
    </row>
    <row r="3977" spans="1:6" ht="11.25" customHeight="1">
      <c r="A3977"/>
      <c r="B3977"/>
      <c r="C3977"/>
      <c r="D3977"/>
      <c r="F3977"/>
    </row>
    <row r="3978" spans="1:6" ht="11.25" customHeight="1">
      <c r="A3978"/>
      <c r="B3978"/>
      <c r="C3978"/>
      <c r="D3978"/>
      <c r="F3978"/>
    </row>
    <row r="3979" spans="1:6" ht="11.25" customHeight="1">
      <c r="A3979"/>
      <c r="B3979"/>
      <c r="C3979"/>
      <c r="D3979"/>
      <c r="F3979"/>
    </row>
    <row r="3980" spans="1:6" ht="11.25" customHeight="1">
      <c r="A3980"/>
      <c r="B3980"/>
      <c r="C3980"/>
      <c r="D3980"/>
      <c r="F3980"/>
    </row>
    <row r="3981" spans="1:6" ht="11.25" customHeight="1">
      <c r="A3981"/>
      <c r="B3981"/>
      <c r="C3981"/>
      <c r="D3981"/>
      <c r="F3981"/>
    </row>
    <row r="3982" spans="1:6" ht="11.25" customHeight="1">
      <c r="A3982"/>
      <c r="B3982"/>
      <c r="C3982"/>
      <c r="D3982"/>
      <c r="F3982"/>
    </row>
    <row r="3983" spans="1:6" ht="11.25" customHeight="1">
      <c r="A3983"/>
      <c r="B3983"/>
      <c r="C3983"/>
      <c r="D3983"/>
      <c r="F3983"/>
    </row>
    <row r="3984" spans="1:6" ht="11.25" customHeight="1">
      <c r="A3984"/>
      <c r="B3984"/>
      <c r="C3984"/>
      <c r="D3984"/>
      <c r="F3984"/>
    </row>
    <row r="3985" spans="1:6" ht="11.25" customHeight="1">
      <c r="A3985"/>
      <c r="B3985"/>
      <c r="C3985"/>
      <c r="D3985"/>
      <c r="F3985"/>
    </row>
    <row r="3986" spans="1:6" ht="11.25" customHeight="1">
      <c r="A3986"/>
      <c r="B3986"/>
      <c r="C3986"/>
      <c r="D3986"/>
      <c r="F3986"/>
    </row>
    <row r="3987" spans="1:6" ht="11.25" customHeight="1">
      <c r="A3987"/>
      <c r="B3987"/>
      <c r="C3987"/>
      <c r="D3987"/>
      <c r="F3987"/>
    </row>
    <row r="3988" spans="1:6" ht="11.25" customHeight="1">
      <c r="A3988"/>
      <c r="B3988"/>
      <c r="C3988"/>
      <c r="D3988"/>
      <c r="F3988"/>
    </row>
    <row r="3989" spans="1:6" ht="11.25" customHeight="1">
      <c r="A3989"/>
      <c r="B3989"/>
      <c r="C3989"/>
      <c r="D3989"/>
      <c r="F3989"/>
    </row>
    <row r="3990" spans="1:6" ht="11.25" customHeight="1">
      <c r="A3990"/>
      <c r="B3990"/>
      <c r="C3990"/>
      <c r="D3990"/>
      <c r="F3990"/>
    </row>
    <row r="3991" spans="1:6" ht="11.25" customHeight="1">
      <c r="A3991"/>
      <c r="B3991"/>
      <c r="C3991"/>
      <c r="D3991"/>
      <c r="F3991"/>
    </row>
    <row r="3992" spans="1:6" ht="11.25" customHeight="1">
      <c r="A3992"/>
      <c r="B3992"/>
      <c r="C3992"/>
      <c r="D3992"/>
      <c r="F3992"/>
    </row>
    <row r="3993" spans="1:6" ht="11.25" customHeight="1">
      <c r="A3993"/>
      <c r="B3993"/>
      <c r="C3993"/>
      <c r="D3993"/>
      <c r="F3993"/>
    </row>
    <row r="3994" spans="1:6" ht="11.25" customHeight="1">
      <c r="A3994"/>
      <c r="B3994"/>
      <c r="C3994"/>
      <c r="D3994"/>
      <c r="F3994"/>
    </row>
    <row r="3995" spans="1:6" ht="11.25" customHeight="1">
      <c r="A3995"/>
      <c r="B3995"/>
      <c r="C3995"/>
      <c r="D3995"/>
      <c r="F3995"/>
    </row>
    <row r="3996" spans="1:6" ht="11.25" customHeight="1">
      <c r="A3996"/>
      <c r="B3996"/>
      <c r="C3996"/>
      <c r="D3996"/>
      <c r="F3996"/>
    </row>
    <row r="3997" spans="1:6" ht="11.25" customHeight="1">
      <c r="A3997"/>
      <c r="B3997"/>
      <c r="C3997"/>
      <c r="D3997"/>
      <c r="F3997"/>
    </row>
    <row r="3998" spans="1:6" ht="11.25" customHeight="1">
      <c r="A3998"/>
      <c r="B3998"/>
      <c r="C3998"/>
      <c r="D3998"/>
      <c r="F3998"/>
    </row>
    <row r="3999" spans="1:6" ht="11.25" customHeight="1">
      <c r="A3999"/>
      <c r="B3999"/>
      <c r="C3999"/>
      <c r="D3999"/>
      <c r="F3999"/>
    </row>
    <row r="4000" spans="1:6" ht="11.25" customHeight="1">
      <c r="A4000"/>
      <c r="B4000"/>
      <c r="C4000"/>
      <c r="D4000"/>
      <c r="F4000"/>
    </row>
    <row r="4001" spans="1:6" ht="11.25" customHeight="1">
      <c r="A4001"/>
      <c r="B4001"/>
      <c r="C4001"/>
      <c r="D4001"/>
      <c r="F4001"/>
    </row>
  </sheetData>
  <pageMargins left="0.75" right="0.75" top="1" bottom="1" header="0.5" footer="0.5"/>
  <pageSetup paperSize="9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9</vt:i4>
      </vt:variant>
      <vt:variant>
        <vt:lpstr>Named Ranges</vt:lpstr>
      </vt:variant>
      <vt:variant>
        <vt:i4>4</vt:i4>
      </vt:variant>
    </vt:vector>
  </HeadingPairs>
  <TitlesOfParts>
    <vt:vector size="43" baseType="lpstr">
      <vt:lpstr>Myndayfirlit</vt:lpstr>
      <vt:lpstr>VII-1</vt:lpstr>
      <vt:lpstr>VII-2</vt:lpstr>
      <vt:lpstr>VII-3</vt:lpstr>
      <vt:lpstr>VII-4</vt:lpstr>
      <vt:lpstr>VII-5</vt:lpstr>
      <vt:lpstr>VII-6</vt:lpstr>
      <vt:lpstr>VII-7</vt:lpstr>
      <vt:lpstr>VII-8</vt:lpstr>
      <vt:lpstr>VII-9</vt:lpstr>
      <vt:lpstr>VII-10</vt:lpstr>
      <vt:lpstr>VII-11</vt:lpstr>
      <vt:lpstr>VII-12</vt:lpstr>
      <vt:lpstr>VII-13</vt:lpstr>
      <vt:lpstr>VII-14</vt:lpstr>
      <vt:lpstr>VII-15</vt:lpstr>
      <vt:lpstr>VII-16</vt:lpstr>
      <vt:lpstr>VII-17</vt:lpstr>
      <vt:lpstr>VII-18</vt:lpstr>
      <vt:lpstr>VII-19</vt:lpstr>
      <vt:lpstr>VII-20</vt:lpstr>
      <vt:lpstr>VII-21</vt:lpstr>
      <vt:lpstr>VII-22</vt:lpstr>
      <vt:lpstr>VII-23</vt:lpstr>
      <vt:lpstr>VII-24</vt:lpstr>
      <vt:lpstr>VII-25</vt:lpstr>
      <vt:lpstr>VII-26</vt:lpstr>
      <vt:lpstr>VII-27</vt:lpstr>
      <vt:lpstr>VII-28</vt:lpstr>
      <vt:lpstr>VII-29</vt:lpstr>
      <vt:lpstr>VII-30</vt:lpstr>
      <vt:lpstr>VII-31</vt:lpstr>
      <vt:lpstr>VII-32</vt:lpstr>
      <vt:lpstr>VII-33</vt:lpstr>
      <vt:lpstr>VII-34</vt:lpstr>
      <vt:lpstr>VII-35</vt:lpstr>
      <vt:lpstr>VII-36</vt:lpstr>
      <vt:lpstr>VII-37</vt:lpstr>
      <vt:lpstr>VII-38</vt:lpstr>
      <vt:lpstr>'VII-19'!Macrobond_Object1</vt:lpstr>
      <vt:lpstr>'VII-23'!Macrobond_Object1</vt:lpstr>
      <vt:lpstr>'VII-32'!Macrobond_Object1</vt:lpstr>
      <vt:lpstr>'VII-20'!Macrobond_Object3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SÍ Elís Pétursson</cp:lastModifiedBy>
  <cp:lastPrinted>2015-07-14T14:41:31Z</cp:lastPrinted>
  <dcterms:created xsi:type="dcterms:W3CDTF">2015-07-09T14:01:47Z</dcterms:created>
  <dcterms:modified xsi:type="dcterms:W3CDTF">2015-12-22T11:56:15Z</dcterms:modified>
</cp:coreProperties>
</file>